">
        <f t="shared" si="100"/>
        <v>112.5</v>
      </c>
      <c r="AK217" s="428">
        <f t="shared" si="101"/>
        <v>113.37999999999738</v>
      </c>
      <c r="AL217" s="428">
        <f t="shared" si="102"/>
        <v>113.37999999999738</v>
      </c>
      <c r="AM217" s="428">
        <f t="shared" si="103"/>
        <v>91.170000000001892</v>
      </c>
      <c r="AN217" s="428">
        <f t="shared" si="104"/>
        <v>112.5</v>
      </c>
      <c r="AO217" s="428">
        <f t="shared" si="105"/>
        <v>113.37999999999738</v>
      </c>
      <c r="AP217" s="428">
        <f t="shared" si="106"/>
        <v>113.37999999999738</v>
      </c>
      <c r="AQ217" s="428">
        <f t="shared" si="107"/>
        <v>91.170000000001892</v>
      </c>
      <c r="AR217" s="428">
        <f t="shared" si="108"/>
        <v>136.4900000000016</v>
      </c>
      <c r="AS217" s="428">
        <f t="shared" si="109"/>
        <v>143.54000000000087</v>
      </c>
      <c r="AT217" s="428">
        <f t="shared" si="110"/>
        <v>143.54000000000087</v>
      </c>
      <c r="AU217" s="428">
        <f t="shared" si="111"/>
        <v>91.170000000001892</v>
      </c>
      <c r="AV217" s="428">
        <f t="shared" si="112"/>
        <v>136.4900000000016</v>
      </c>
      <c r="AW217" s="428">
        <f t="shared" si="113"/>
        <v>143.54000000000087</v>
      </c>
      <c r="AX217" s="428">
        <f t="shared" si="114"/>
        <v>143.54000000000087</v>
      </c>
    </row>
    <row r="218" spans="1:50">
      <c r="A218" s="413">
        <v>213</v>
      </c>
      <c r="B218" s="290" cm="1">
        <f t="array" ref="B218">IF(Parameters!$C$55="No",IF($A218&lt;=Parameters!$D$23,Parameters!$C$23*$A218,IF($A218&lt;=Parameters!$D$24,Parameters!$C$23*Parameters!$D$23+Parameters!$C$24*($A218-Parameters!$D$23),IF($A218&lt;=Parameters!$D$25,Parameters!$C$23*Parameters!$D$23+Parameters!$C$24*(Parameters!$D$24-Parameters!$D$23)+Parameters!$C$25*($A218-Parameters!$D$24),Parameters!$C$23*Parameters!$D$23+Parameters!$C$24*(Parameters!$D$24-Parameters!$D$23)+Parameters!$C$25*(Parameters!$D$25-Parameters!$D$24)+Parameters!$C$26*($A218-Parameters!$D$25)))),_xlfn.IFS($A218&lt;=Parameters!$D$23,Parameters!$C$23*$A218,$A218&lt;=Parameters!$D$24,Parameters!$C$24*$A218,$A218&lt;=Parameters!$D$25,Parameters!$C$25*$A218,$A218&gt;Parameters!$D$25,Parameters!$C$26*$A218))</f>
        <v>19419.21</v>
      </c>
      <c r="C218" s="290">
        <f t="shared" si="115"/>
        <v>91.17</v>
      </c>
      <c r="D218" s="290" cm="1">
        <f t="array" ref="D218">IF(Parameters!$C$55="No",IF($A218&lt;=Parameters!$D$28,Parameters!$C$28*$A218,IF($A218&lt;=Parameters!$D$29,Parameters!$C$28*Parameters!$D$28+Parameters!$C$29*($A218-Parameters!$D$28),IF($A218&lt;=Parameters!$D$30,Parameters!$C$28*Parameters!$D$28+Parameters!$C$29*(Parameters!$D$29-Parameters!$D$28)+Parameters!$C$30*($A218-Parameters!$D$29),Parameters!$C$28*Parameters!$D$28+Parameters!$C$29*(Parameters!$D$29-Parameters!$D$28)+Parameters!$C$30*(Parameters!$D$30-Parameters!$D$29)+Parameters!$C$31*($A218-Parameters!$D$30)))),_xlfn.IFS($A218&lt;=Parameters!$D$28,Parameters!$C$28*$A218,$A218&lt;=Parameters!$D$29,Parameters!$C$29*$A218,$A218&lt;=Parameters!$D$30,Parameters!$C$30*$A218,$A218&gt;Parameters!$D$30,Parameters!$C$31*$A218))</f>
        <v>20763</v>
      </c>
      <c r="E218" s="290">
        <f t="shared" si="115"/>
        <v>97.478873239436624</v>
      </c>
      <c r="F218" s="290" cm="1">
        <f t="array" ref="F218">IF(Parameters!$C$55="No",IF($A218&lt;=Parameters!$D$34,Parameters!$C$34*$A218,IF($A218&lt;=Parameters!$D$35,Parameters!$C$34*Parameters!$D$34+Parameters!$C$35*($A218-Parameters!$D$34),IF($A218&lt;=Parameters!$D$36,Parameters!$C$34*Parameters!$D$34+Parameters!$C$35*(Parameters!$D$35-Parameters!$D$34)+Parameters!$C$36*($A218-Parameters!$D$35),Parameters!$C$34*Parameters!$D$34+Parameters!$C$35*(Parameters!$D$35-Parameters!$D$34)+Parameters!$C$36*(Parameters!$D$36-Parameters!$D$35)+Parameters!$C$37*($A218-Parameters!$D$36)))),_xlfn.IFS($A218&lt;=Parameters!$D$34,Parameters!$C$34*$A218,$A218&lt;=Parameters!$D$35,Parameters!$C$35*$A218,$A218&lt;=Parameters!$D$36,Parameters!$C$36*$A218,$A218&gt;Parameters!$D$36,Parameters!$C$37*$A218))</f>
        <v>22483.94</v>
      </c>
      <c r="G218" s="290">
        <f t="shared" si="116"/>
        <v>105.55840375586854</v>
      </c>
      <c r="H218" s="290" cm="1">
        <f t="array" ref="H218">IF(Parameters!$C$55="No",IF($A218&lt;=Parameters!$D$39,Parameters!$C$39*$A218,IF($A218&lt;=Parameters!$D$40,Parameters!$C$39*Parameters!$D$39+Parameters!$C$40*($A218-Parameters!$D$39),IF($A218&lt;=Parameters!$D$41,Parameters!$C$39*Parameters!$D$39+Parameters!$C$40*(Parameters!$D$40-Parameters!$D$39)+Parameters!$C$41*($A218-Parameters!$D$40),Parameters!$C$39*Parameters!$D$39+Parameters!$C$40*(Parameters!$D$40-Parameters!$D$39)+Parameters!$C$41*(Parameters!$D$41-Parameters!$D$40)+Parameters!$C$42*($A218-Parameters!$D$41)))),_xlfn.IFS($A218&lt;=Parameters!$D$39,Parameters!$C$39*$A218,$A218&lt;=Parameters!$D$40,Parameters!$C$40*$A218,$A218&lt;=Parameters!$D$41,Parameters!$C$41*$A218,$A218&gt;Parameters!$D$41,Parameters!$C$42*$A218))</f>
        <v>23316.94</v>
      </c>
      <c r="I218" s="290">
        <f t="shared" si="117"/>
        <v>109.46920187793427</v>
      </c>
      <c r="J218" s="290" cm="1">
        <f t="array" ref="J218">IF(Parameters!$D$55="No",IF($A218&lt;=Parameters!$F$23,Parameters!$E$23*$A218,IF($A218&lt;=Parameters!$F$24,Parameters!$E$23*Parameters!$F$23+Parameters!$E$24*($A218-Parameters!$F$23),IF($A218&lt;=Parameters!$F$25,Parameters!$E$23*Parameters!$F$23+Parameters!$E$24*(Parameters!$F$24-Parameters!$F$23)+Parameters!$E$25*($A218-Parameters!$F$24),Parameters!$E$23*Parameters!$F$23+Parameters!$E$24*(Parameters!$F$24-Parameters!$F$23)+Parameters!$E$25*(Parameters!$F$25-Parameters!$F$24)+Parameters!$E$26*($A218-Parameters!$F$25)))),_xlfn.IFS($A218&lt;=Parameters!$F$23,Parameters!$E$23*$A218,$A218&lt;=Parameters!$F$24,Parameters!$E$24*$A218,$A218&lt;=Parameters!$F$25,Parameters!$E$25*$A218,$A218&gt;Parameters!$F$25,Parameters!$E$26*$A218))</f>
        <v>19419.21</v>
      </c>
      <c r="K218" s="290">
        <f t="shared" si="93"/>
        <v>91.17</v>
      </c>
      <c r="L218" s="290" cm="1">
        <f t="array" ref="L218">IF(Parameters!$D$55="No",IF($A218&lt;=Parameters!$F$28,Parameters!$E$28*$A218,IF($A218&lt;=Parameters!$F$29,Parameters!$E$28*Parameters!$F$28+Parameters!$E$29*($A218-Parameters!$F$28),IF($A218&lt;=Parameters!$F$30,Parameters!$E$28*Parameters!$F$28+Parameters!$E$29*(Parameters!$F$29-Parameters!$F$28)+Parameters!$E$30*($A218-Parameters!$F$29),Parameters!$E$28*Parameters!$F$28+Parameters!$E$29*(Parameters!$F$29-Parameters!$F$28)+Parameters!$E$30*(Parameters!$F$30-Parameters!$F$29)+Parameters!$E$31*($A218-Parameters!$F$30)))),_xlfn.IFS($A218&lt;=Parameters!$F$28,Parameters!$E$28*$A218,$A218&lt;=Parameters!$F$29,Parameters!$E$29*$A218,$A218&lt;=Parameters!$F$30,Parameters!$E$30*$A218,$A218&gt;Parameters!$F$30,Parameters!$E$31*$A218))</f>
        <v>20763</v>
      </c>
      <c r="M218" s="290">
        <f t="shared" si="94"/>
        <v>97.478873239436624</v>
      </c>
      <c r="N218" s="290" cm="1">
        <f t="array" ref="N218">IF(Parameters!$D$55="No",IF($A218&lt;=Parameters!$F$34,Parameters!$E$34*$A218,IF($A218&lt;=Parameters!$F$35,Parameters!$E$34*Parameters!$F$34+Parameters!$E$35*($A218-Parameters!$F$34),IF($A218&lt;=Parameters!$F$36,Parameters!$E$34*Parameters!$F$34+Parameters!$E$35*(Parameters!$F$35-Parameters!$F$34)+Parameters!$E$36*($A218-Parameters!$F$35),Parameters!$E$34*Parameters!$F$34+Parameters!$E$35*(Parameters!$F$35-Parameters!$F$34)+Parameters!$E$36*(Parameters!$F$36-Parameters!$F$35)+Parameters!$E$37*($A218-Parameters!$F$36)))),_xlfn.IFS($A218&lt;=Parameters!$F$34,Parameters!$E$34*$A218,$A218&lt;=Parameters!$F$35,Parameters!$E$35*$A218,$A218&lt;=Parameters!$F$36,Parameters!$E$36*$A218,$A218&gt;Parameters!$F$36,Parameters!$E$37*$A218))</f>
        <v>22483.94</v>
      </c>
      <c r="O218" s="290">
        <f t="shared" si="118"/>
        <v>105.55840375586854</v>
      </c>
      <c r="P218" s="290" cm="1">
        <f t="array" ref="P218">IF(Parameters!$D$55="No",IF($A218&lt;=Parameters!$F$39,Parameters!$E$39*$A218,IF($A218&lt;=Parameters!$F$40,Parameters!$E$39*Parameters!$F$39+Parameters!$E$40*($A218-Parameters!$F$39),IF($A218&lt;=Parameters!$F$41,Parameters!$E$39*Parameters!$F$39+Parameters!$E$40*(Parameters!$F$40-Parameters!$F$39)+Parameters!$E$41*($A218-Parameters!$F$40),Parameters!$E$39*Parameters!$F$39+Parameters!$E$40*(Parameters!$F$40-Parameters!$F$39)+Parameters!$E$41*(Parameters!$F$41-Parameters!$F$40)+Parameters!$E$42*($A218-Parameters!$F$41)))),_xlfn.IFS($A218&lt;=Parameters!$F$39,Parameters!$E$39*$A218,$A218&lt;=Parameters!$F$40,Parameters!$E$40*$A218,$A218&lt;=Parameters!$F$41,Parameters!$E$41*$A218,$A218&gt;Parameters!$F$41,Parameters!$E$42*$A218))</f>
        <v>23316.94</v>
      </c>
      <c r="Q218" s="290">
        <f t="shared" si="119"/>
        <v>109.46920187793427</v>
      </c>
      <c r="R218" s="290" cm="1">
        <f t="array" ref="R218">IF(Parameters!$E$55="No",IF($A218&lt;=Parameters!$H$23,Parameters!$G$23*$A218,IF($A218&lt;=Parameters!$H$24,Parameters!$G$23*Parameters!$H$23+Parameters!$G$24*($A218-Parameters!$H$23),IF($A218&lt;=Parameters!$H$25,Parameters!$G$23*Parameters!$H$23+Parameters!$G$24*(Parameters!$H$24-Parameters!$H$23)+Parameters!$G$25*($A218-Parameters!$H$24),Parameters!$G$23*Parameters!$H$23+Parameters!$G$24*(Parameters!$H$24-Parameters!$H$23)+Parameters!$G$25*(Parameters!$H$25-Parameters!$H$24)+Parameters!$G$26*($A218-Parameters!$H$25)))),_xlfn.IFS($A218&lt;=Parameters!$H$23,Parameters!$G$23*$A218,$A218&lt;=Parameters!$H$24,Parameters!$G$24*$A218,$A218&lt;=Parameters!$H$25,Parameters!$G$25*$A218,$A218&gt;Parameters!$H$25,Parameters!$G$26*$A218))</f>
        <v>19419.21</v>
      </c>
      <c r="S218" s="290">
        <f t="shared" si="95"/>
        <v>91.17</v>
      </c>
      <c r="T218" s="290" cm="1">
        <f t="array" ref="T218">IF(Parameters!$E$55="No",IF($A218&lt;=Parameters!$H$28,Parameters!$G$28*$A218,IF($A218&lt;=Parameters!$H$29,Parameters!$G$28*Parameters!$H$28+Parameters!$G$29*($A218-Parameters!$H$28),IF($A218&lt;=Parameters!$H$30,Parameters!$G$28*Parameters!$H$28+Parameters!$G$29*(Parameters!$H$29-Parameters!$H$28)+Parameters!$G$30*($A218-Parameters!$H$29),Parameters!$G$28*Parameters!$H$28+Parameters!$G$29*(Parameters!$H$29-Parameters!$H$28)+Parameters!$G$30*(Parameters!$H$30-Parameters!$H$29)+Parameters!$G$31*($A218-Parameters!$H$30)))),_xlfn.IFS($A218&lt;=Parameters!$H$28,Parameters!$G$28*$A218,$A218&lt;=Parameters!$H$29,Parameters!$G$29*$A218,$A218&lt;=Parameters!$H$30,Parameters!$G$30*$A218,$A218&gt;Parameters!$H$30,Parameters!$G$31*$A218))</f>
        <v>22274.370000000003</v>
      </c>
      <c r="U218" s="290">
        <f t="shared" si="96"/>
        <v>104.57450704225353</v>
      </c>
      <c r="V218" s="290" cm="1">
        <f t="array" ref="V218">IF(Parameters!$E$55="No",IF($A218&lt;=Parameters!$H$34,Parameters!$G$34*$A218,IF($A218&lt;=Parameters!$H$35,Parameters!$G$34*Parameters!$H$34+Parameters!$G$35*($A218-Parameters!$H$34),IF($A218&lt;=Parameters!$H$36,Parameters!$G$34*Parameters!$H$34+Parameters!$G$35*(Parameters!$H$35-Parameters!$H$34)+Parameters!$G$36*($A218-Parameters!$H$35),Parameters!$G$34*Parameters!$H$34+Parameters!$G$35*(Parameters!$H$35-Parameters!$H$34)+Parameters!$G$36*(Parameters!$H$36-Parameters!$H$35)+Parameters!$G$37*($A218-Parameters!$H$36)))),_xlfn.IFS($A218&lt;=Parameters!$H$34,Parameters!$G$34*$A218,$A218&lt;=Parameters!$H$35,Parameters!$G$35*$A218,$A218&lt;=Parameters!$H$36,Parameters!$G$36*$A218,$A218&gt;Parameters!$H$36,Parameters!$G$37*$A218))</f>
        <v>27343.019999999997</v>
      </c>
      <c r="W218" s="290">
        <f t="shared" si="120"/>
        <v>128.37098591549295</v>
      </c>
      <c r="X218" s="290" cm="1">
        <f t="array" ref="X218">IF(Parameters!$E$55="No",IF($A218&lt;=Parameters!$H$39,Parameters!$G$39*$A218,IF($A218&lt;=Parameters!$H$40,Parameters!$G$39*Parameters!$H$39+Parameters!$G$40*($A218-Parameters!$H$39),IF($A218&lt;=Parameters!$H$41,Parameters!$G$39*Parameters!$H$39+Parameters!$G$40*(Parameters!$H$40-Parameters!$H$39)+Parameters!$G$41*($A218-Parameters!$H$40),Parameters!$G$39*Parameters!$H$39+Parameters!$G$40*(Parameters!$H$40-Parameters!$H$39)+Parameters!$G$41*(Parameters!$H$41-Parameters!$H$40)+Parameters!$G$42*($A218-Parameters!$H$41)))),_xlfn.IFS($A218&lt;=Parameters!$H$39,Parameters!$G$39*$A218,$A218&lt;=Parameters!$H$40,Parameters!$G$40*$A218,$A218&lt;=Parameters!$H$41,Parameters!$G$41*$A218,$A218&gt;Parameters!$H$41,Parameters!$G$42*$A218))</f>
        <v>28958.52</v>
      </c>
      <c r="Y218" s="290">
        <f t="shared" si="121"/>
        <v>135.95549295774649</v>
      </c>
      <c r="Z218" s="290" cm="1">
        <f t="array" ref="Z218">IF(Parameters!$F$55="No",IF($A218&lt;=Parameters!$J$23,Parameters!$I$23*$A218,IF($A218&lt;=Parameters!$J$24,Parameters!$I$23*Parameters!$J$23+Parameters!$I$24*($A218-Parameters!$J$23),IF($A218&lt;=Parameters!$J$25,Parameters!$I$23*Parameters!$J$23+Parameters!$I$24*(Parameters!$J$24-Parameters!$J$23)+Parameters!$I$25*($A218-Parameters!$J$24),Parameters!$I$23*Parameters!$J$23+Parameters!$I$24*(Parameters!$J$24-Parameters!$J$23)+Parameters!$I$25*(Parameters!$J$25-Parameters!$J$24)+Parameters!$I$26*($A218-Parameters!$J$25)))),_xlfn.IFS($A218&lt;=Parameters!$J$23,Parameters!$I$23*$A218,$A218&lt;=Parameters!$J$24,Parameters!$I$24*$A218,$A218&lt;=Parameters!$J$25,Parameters!$I$25*$A218,$A218&gt;Parameters!$J$25,Parameters!$I$26*$A218))</f>
        <v>19419.21</v>
      </c>
      <c r="AA218" s="290">
        <f t="shared" si="97"/>
        <v>91.17</v>
      </c>
      <c r="AB218" s="290" cm="1">
        <f t="array" ref="AB218">IF(Parameters!$F$55="No",IF($A218&lt;=Parameters!$J$28,Parameters!$I$28*$A218,IF($A218&lt;=Parameters!$J$29,Parameters!$I$28*Parameters!$J$28+Parameters!$I$29*($A218-Parameters!$J$28),IF($A218&lt;=Parameters!$J$30,Parameters!$I$28*Parameters!$J$28+Parameters!$I$29*(Parameters!$J$29-Parameters!$J$28)+Parameters!$I$30*($A218-Parameters!$J$29),Parameters!$I$28*Parameters!$J$28+Parameters!$I$29*(Parameters!$J$29-Parameters!$J$28)+Parameters!$I$30*(Parameters!$J$30-Parameters!$J$29)+Parameters!$I$31*($A218-Parameters!$J$30)))),_xlfn.IFS($A218&lt;=Parameters!$J$28,Parameters!$I$28*$A218,$A218&lt;=Parameters!$J$29,Parameters!$I$29*$A218,$A218&lt;=Parameters!$J$30,Parameters!$I$30*$A218,$A218&gt;Parameters!$J$30,Parameters!$I$31*$A218))</f>
        <v>22274.370000000003</v>
      </c>
      <c r="AC218" s="290">
        <f t="shared" si="98"/>
        <v>104.57450704225353</v>
      </c>
      <c r="AD218" s="290" cm="1">
        <f t="array" ref="AD218">IF(Parameters!$F$55="No",IF($A218&lt;=Parameters!$J$34,Parameters!$I$34*$A218,IF($A218&lt;=Parameters!$J$35,Parameters!$I$34*Parameters!$J$34+Parameters!$I$35*($A218-Parameters!$J$34),IF($A218&lt;=Parameters!$J$36,Parameters!$I$34*Parameters!$J$34+Parameters!$I$35*(Parameters!$J$35-Parameters!$J$34)+Parameters!$I$36*($A218-Parameters!$J$35),Parameters!$I$34*Parameters!$J$34+Parameters!$I$35*(Parameters!$J$35-Parameters!$J$34)+Parameters!$I$36*(Parameters!$J$36-Parameters!$J$35)+Parameters!$I$37*($A218-Parameters!$J$36)))),_xlfn.IFS($A218&lt;=Parameters!$J$34,Parameters!$I$34*$A218,$A218&lt;=Parameters!$J$35,Parameters!$I$35*$A218,$A218&lt;=Parameters!$J$36,Parameters!$I$36*$A218,$A218&gt;Parameters!$J$36,Parameters!$I$37*$A218))</f>
        <v>27343.019999999997</v>
      </c>
      <c r="AE218" s="290">
        <f t="shared" si="122"/>
        <v>128.37098591549295</v>
      </c>
      <c r="AF218" s="290" cm="1">
        <f t="array" ref="AF218">IF(Parameters!$F$55="No",IF($A218&lt;=Parameters!$J$39,Parameters!$I$39*$A218,IF($A218&lt;=Parameters!$J$40,Parameters!$I$39*Parameters!$J$39+Parameters!$I$40*($A218-Parameters!$J$39),IF($A218&lt;=Parameters!$J$41,Parameters!$I$39*Parameters!$J$39+Parameters!$I$40*(Parameters!$J$40-Parameters!$J$39)+Parameters!$I$41*($A218-Parameters!$J$40),Parameters!$I$39*Parameters!$J$39+Parameters!$I$40*(Parameters!$J$40-Parameters!$J$39)+Parameters!$I$41*(Parameters!$J$41-Parameters!$J$40)+Parameters!$I$42*($A218-Parameters!$J$41)))),_xlfn.IFS($A218&lt;=Parameters!$J$39,Parameters!$I$39*$A218,$A218&lt;=Parameters!$J$40,Parameters!$I$40*$A218,$A218&lt;=Parameters!$J$41,Parameters!$I$41*$A218,$A218&gt;Parameters!$J$41,Parameters!$I$42*$A218))</f>
        <v>28958.52</v>
      </c>
      <c r="AG218" s="290">
        <f t="shared" si="123"/>
        <v>135.95549295774649</v>
      </c>
      <c r="AI218" s="428">
        <f t="shared" si="99"/>
        <v>91.169999999998254</v>
      </c>
      <c r="AJ218" s="428">
        <f t="shared" si="100"/>
        <v>112.5</v>
      </c>
      <c r="AK218" s="428">
        <f t="shared" si="101"/>
        <v>113.38000000000102</v>
      </c>
      <c r="AL218" s="428">
        <f t="shared" si="102"/>
        <v>113.38000000000102</v>
      </c>
      <c r="AM218" s="428">
        <f t="shared" si="103"/>
        <v>91.169999999998254</v>
      </c>
      <c r="AN218" s="428">
        <f t="shared" si="104"/>
        <v>112.5</v>
      </c>
      <c r="AO218" s="428">
        <f t="shared" si="105"/>
        <v>113.38000000000102</v>
      </c>
      <c r="AP218" s="428">
        <f t="shared" si="106"/>
        <v>113.38000000000102</v>
      </c>
      <c r="AQ218" s="428">
        <f t="shared" si="107"/>
        <v>91.169999999998254</v>
      </c>
      <c r="AR218" s="428">
        <f t="shared" si="108"/>
        <v>136.4900000000016</v>
      </c>
      <c r="AS218" s="428">
        <f t="shared" si="109"/>
        <v>143.53999999999724</v>
      </c>
      <c r="AT218" s="428">
        <f t="shared" si="110"/>
        <v>143.54000000000087</v>
      </c>
      <c r="AU218" s="428">
        <f t="shared" si="111"/>
        <v>91.169999999998254</v>
      </c>
      <c r="AV218" s="428">
        <f t="shared" si="112"/>
        <v>136.4900000000016</v>
      </c>
      <c r="AW218" s="428">
        <f t="shared" si="113"/>
        <v>143.53999999999724</v>
      </c>
      <c r="AX218" s="428">
        <f t="shared" si="114"/>
        <v>143.54000000000087</v>
      </c>
    </row>
    <row r="219" spans="1:50">
      <c r="A219" s="413">
        <v>214</v>
      </c>
      <c r="B219" s="290" cm="1">
        <f t="array" ref="B219">IF(Parameters!$C$55="No",IF($A219&lt;=Parameters!$D$23,Parameters!$C$23*$A219,IF($A219&lt;=Parameters!$D$24,Parameters!$C$23*Parameters!$D$23+Parameters!$C$24*($A219-Parameters!$D$23),IF($A219&lt;=Parameters!$D$25,Parameters!$C$23*Parameters!$D$23+Parameters!$C$24*(Parameters!$D$24-Parameters!$D$23)+Parameters!$C$25*($A219-Parameters!$D$24),Parameters!$C$23*Parameters!$D$23+Parameters!$C$24*(Parameters!$D$24-Parameters!$D$23)+Parameters!$C$25*(Parameters!$D$25-Parameters!$D$24)+Parameters!$C$26*($A219-Parameters!$D$25)))),_xlfn.IFS($A219&lt;=Parameters!$D$23,Parameters!$C$23*$A219,$A219&lt;=Parameters!$D$24,Parameters!$C$24*$A219,$A219&lt;=Parameters!$D$25,Parameters!$C$25*$A219,$A219&gt;Parameters!$D$25,Parameters!$C$26*$A219))</f>
        <v>19510.38</v>
      </c>
      <c r="C219" s="290">
        <f t="shared" si="115"/>
        <v>91.17</v>
      </c>
      <c r="D219" s="290" cm="1">
        <f t="array" ref="D219">IF(Parameters!$C$55="No",IF($A219&lt;=Parameters!$D$28,Parameters!$C$28*$A219,IF($A219&lt;=Parameters!$D$29,Parameters!$C$28*Parameters!$D$28+Parameters!$C$29*($A219-Parameters!$D$28),IF($A219&lt;=Parameters!$D$30,Parameters!$C$28*Parameters!$D$28+Parameters!$C$29*(Parameters!$D$29-Parameters!$D$28)+Parameters!$C$30*($A219-Parameters!$D$29),Parameters!$C$28*Parameters!$D$28+Parameters!$C$29*(Parameters!$D$29-Parameters!$D$28)+Parameters!$C$30*(Parameters!$D$30-Parameters!$D$29)+Parameters!$C$31*($A219-Parameters!$D$30)))),_xlfn.IFS($A219&lt;=Parameters!$D$28,Parameters!$C$28*$A219,$A219&lt;=Parameters!$D$29,Parameters!$C$29*$A219,$A219&lt;=Parameters!$D$30,Parameters!$C$30*$A219,$A219&gt;Parameters!$D$30,Parameters!$C$31*$A219))</f>
        <v>20875.5</v>
      </c>
      <c r="E219" s="290">
        <f t="shared" si="115"/>
        <v>97.549065420560751</v>
      </c>
      <c r="F219" s="290" cm="1">
        <f t="array" ref="F219">IF(Parameters!$C$55="No",IF($A219&lt;=Parameters!$D$34,Parameters!$C$34*$A219,IF($A219&lt;=Parameters!$D$35,Parameters!$C$34*Parameters!$D$34+Parameters!$C$35*($A219-Parameters!$D$34),IF($A219&lt;=Parameters!$D$36,Parameters!$C$34*Parameters!$D$34+Parameters!$C$35*(Parameters!$D$35-Parameters!$D$34)+Parameters!$C$36*($A219-Parameters!$D$35),Parameters!$C$34*Parameters!$D$34+Parameters!$C$35*(Parameters!$D$35-Parameters!$D$34)+Parameters!$C$36*(Parameters!$D$36-Parameters!$D$35)+Parameters!$C$37*($A219-Parameters!$D$36)))),_xlfn.IFS($A219&lt;=Parameters!$D$34,Parameters!$C$34*$A219,$A219&lt;=Parameters!$D$35,Parameters!$C$35*$A219,$A219&lt;=Parameters!$D$36,Parameters!$C$36*$A219,$A219&gt;Parameters!$D$36,Parameters!$C$37*$A219))</f>
        <v>22597.32</v>
      </c>
      <c r="G219" s="290">
        <f t="shared" si="116"/>
        <v>105.59495327102803</v>
      </c>
      <c r="H219" s="290" cm="1">
        <f t="array" ref="H219">IF(Parameters!$C$55="No",IF($A219&lt;=Parameters!$D$39,Parameters!$C$39*$A219,IF($A219&lt;=Parameters!$D$40,Parameters!$C$39*Parameters!$D$39+Parameters!$C$40*($A219-Parameters!$D$39),IF($A219&lt;=Parameters!$D$41,Parameters!$C$39*Parameters!$D$39+Parameters!$C$40*(Parameters!$D$40-Parameters!$D$39)+Parameters!$C$41*($A219-Parameters!$D$40),Parameters!$C$39*Parameters!$D$39+Parameters!$C$40*(Parameters!$D$40-Parameters!$D$39)+Parameters!$C$41*(Parameters!$D$41-Parameters!$D$40)+Parameters!$C$42*($A219-Parameters!$D$41)))),_xlfn.IFS($A219&lt;=Parameters!$D$39,Parameters!$C$39*$A219,$A219&lt;=Parameters!$D$40,Parameters!$C$40*$A219,$A219&lt;=Parameters!$D$41,Parameters!$C$41*$A219,$A219&gt;Parameters!$D$41,Parameters!$C$42*$A219))</f>
        <v>23430.32</v>
      </c>
      <c r="I219" s="290">
        <f t="shared" si="117"/>
        <v>109.48747663551401</v>
      </c>
      <c r="J219" s="290" cm="1">
        <f t="array" ref="J219">IF(Parameters!$D$55="No",IF($A219&lt;=Parameters!$F$23,Parameters!$E$23*$A219,IF($A219&lt;=Parameters!$F$24,Parameters!$E$23*Parameters!$F$23+Parameters!$E$24*($A219-Parameters!$F$23),IF($A219&lt;=Parameters!$F$25,Parameters!$E$23*Parameters!$F$23+Parameters!$E$24*(Parameters!$F$24-Parameters!$F$23)+Parameters!$E$25*($A219-Parameters!$F$24),Parameters!$E$23*Parameters!$F$23+Parameters!$E$24*(Parameters!$F$24-Parameters!$F$23)+Parameters!$E$25*(Parameters!$F$25-Parameters!$F$24)+Parameters!$E$26*($A219-Parameters!$F$25)))),_xlfn.IFS($A219&lt;=Parameters!$F$23,Parameters!$E$23*$A219,$A219&lt;=Parameters!$F$24,Parameters!$E$24*$A219,$A219&lt;=Parameters!$F$25,Parameters!$E$25*$A219,$A219&gt;Parameters!$F$25,Parameters!$E$26*$A219))</f>
        <v>19510.38</v>
      </c>
      <c r="K219" s="290">
        <f t="shared" si="93"/>
        <v>91.17</v>
      </c>
      <c r="L219" s="290" cm="1">
        <f t="array" ref="L219">IF(Parameters!$D$55="No",IF($A219&lt;=Parameters!$F$28,Parameters!$E$28*$A219,IF($A219&lt;=Parameters!$F$29,Parameters!$E$28*Parameters!$F$28+Parameters!$E$29*($A219-Parameters!$F$28),IF($A219&lt;=Parameters!$F$30,Parameters!$E$28*Parameters!$F$28+Parameters!$E$29*(Parameters!$F$29-Parameters!$F$28)+Parameters!$E$30*($A219-Parameters!$F$29),Parameters!$E$28*Parameters!$F$28+Parameters!$E$29*(Parameters!$F$29-Parameters!$F$28)+Parameters!$E$30*(Parameters!$F$30-Parameters!$F$29)+Parameters!$E$31*($A219-Parameters!$F$30)))),_xlfn.IFS($A219&lt;=Parameters!$F$28,Parameters!$E$28*$A219,$A219&lt;=Parameters!$F$29,Parameters!$E$29*$A219,$A219&lt;=Parameters!$F$30,Parameters!$E$30*$A219,$A219&gt;Parameters!$F$30,Parameters!$E$31*$A219))</f>
        <v>20875.5</v>
      </c>
      <c r="M219" s="290">
        <f t="shared" si="94"/>
        <v>97.549065420560751</v>
      </c>
      <c r="N219" s="290" cm="1">
        <f t="array" ref="N219">IF(Parameters!$D$55="No",IF($A219&lt;=Parameters!$F$34,Parameters!$E$34*$A219,IF($A219&lt;=Parameters!$F$35,Parameters!$E$34*Parameters!$F$34+Parameters!$E$35*($A219-Parameters!$F$34),IF($A219&lt;=Parameters!$F$36,Parameters!$E$34*Parameters!$F$34+Parameters!$E$35*(Parameters!$F$35-Parameters!$F$34)+Parameters!$E$36*($A219-Parameters!$F$35),Parameters!$E$34*Parameters!$F$34+Parameters!$E$35*(Parameters!$F$35-Parameters!$F$34)+Parameters!$E$36*(Parameters!$F$36-Parameters!$F$35)+Parameters!$E$37*($A219-Parameters!$F$36)))),_xlfn.IFS($A219&lt;=Parameters!$F$34,Parameters!$E$34*$A219,$A219&lt;=Parameters!$F$35,Parameters!$E$35*$A219,$A219&lt;=Parameters!$F$36,Parameters!$E$36*$A219,$A219&gt;Parameters!$F$36,Parameters!$E$37*$A219))</f>
        <v>22597.32</v>
      </c>
      <c r="O219" s="290">
        <f t="shared" si="118"/>
        <v>105.59495327102803</v>
      </c>
      <c r="P219" s="290" cm="1">
        <f t="array" ref="P219">IF(Parameters!$D$55="No",IF($A219&lt;=Parameters!$F$39,Parameters!$E$39*$A219,IF($A219&lt;=Parameters!$F$40,Parameters!$E$39*Parameters!$F$39+Parameters!$E$40*($A219-Parameters!$F$39),IF($A219&lt;=Parameters!$F$41,Parameters!$E$39*Parameters!$F$39+Parameters!$E$40*(Parameters!$F$40-Parameters!$F$39)+Parameters!$E$41*($A219-Parameters!$F$40),Parameters!$E$39*Parameters!$F$39+Parameters!$E$40*(Parameters!$F$40-Parameters!$F$39)+Parameters!$E$41*(Parameters!$F$41-Parameters!$F$40)+Parameters!$E$42*($A219-Parameters!$F$41)))),_xlfn.IFS($A219&lt;=Parameters!$F$39,Parameters!$E$39*$A219,$A219&lt;=Parameters!$F$40,Parameters!$E$40*$A219,$A219&lt;=Parameters!$F$41,Parameters!$E$41*$A219,$A219&gt;Parameters!$F$41,Parameters!$E$42*$A219))</f>
        <v>23430.32</v>
      </c>
      <c r="Q219" s="290">
        <f t="shared" si="119"/>
        <v>109.48747663551401</v>
      </c>
      <c r="R219" s="290" cm="1">
        <f t="array" ref="R219">IF(Parameters!$E$55="No",IF($A219&lt;=Parameters!$H$23,Parameters!$G$23*$A219,IF($A219&lt;=Parameters!$H$24,Parameters!$G$23*Parameters!$H$23+Parameters!$G$24*($A219-Parameters!$H$23),IF($A219&lt;=Parameters!$H$25,Parameters!$G$23*Parameters!$H$23+Parameters!$G$24*(Parameters!$H$24-Parameters!$H$23)+Parameters!$G$25*($A219-Parameters!$H$24),Parameters!$G$23*Parameters!$H$23+Parameters!$G$24*(Parameters!$H$24-Parameters!$H$23)+Parameters!$G$25*(Parameters!$H$25-Parameters!$H$24)+Parameters!$G$26*($A219-Parameters!$H$25)))),_xlfn.IFS($A219&lt;=Parameters!$H$23,Parameters!$G$23*$A219,$A219&lt;=Parameters!$H$24,Parameters!$G$24*$A219,$A219&lt;=Parameters!$H$25,Parameters!$G$25*$A219,$A219&gt;Parameters!$H$25,Parameters!$G$26*$A219))</f>
        <v>19510.38</v>
      </c>
      <c r="S219" s="290">
        <f t="shared" si="95"/>
        <v>91.17</v>
      </c>
      <c r="T219" s="290" cm="1">
        <f t="array" ref="T219">IF(Parameters!$E$55="No",IF($A219&lt;=Parameters!$H$28,Parameters!$G$28*$A219,IF($A219&lt;=Parameters!$H$29,Parameters!$G$28*Parameters!$H$28+Parameters!$G$29*($A219-Parameters!$H$28),IF($A219&lt;=Parameters!$H$30,Parameters!$G$28*Parameters!$H$28+Parameters!$G$29*(Parameters!$H$29-Parameters!$H$28)+Parameters!$G$30*($A219-Parameters!$H$29),Parameters!$G$28*Parameters!$H$28+Parameters!$G$29*(Parameters!$H$29-Parameters!$H$28)+Parameters!$G$30*(Parameters!$H$30-Parameters!$H$29)+Parameters!$G$31*($A219-Parameters!$H$30)))),_xlfn.IFS($A219&lt;=Parameters!$H$28,Parameters!$G$28*$A219,$A219&lt;=Parameters!$H$29,Parameters!$G$29*$A219,$A219&lt;=Parameters!$H$30,Parameters!$G$30*$A219,$A219&gt;Parameters!$H$30,Parameters!$G$31*$A219))</f>
        <v>22410.86</v>
      </c>
      <c r="U219" s="290">
        <f t="shared" si="96"/>
        <v>104.72364485981309</v>
      </c>
      <c r="V219" s="290" cm="1">
        <f t="array" ref="V219">IF(Parameters!$E$55="No",IF($A219&lt;=Parameters!$H$34,Parameters!$G$34*$A219,IF($A219&lt;=Parameters!$H$35,Parameters!$G$34*Parameters!$H$34+Parameters!$G$35*($A219-Parameters!$H$34),IF($A219&lt;=Parameters!$H$36,Parameters!$G$34*Parameters!$H$34+Parameters!$G$35*(Parameters!$H$35-Parameters!$H$34)+Parameters!$G$36*($A219-Parameters!$H$35),Parameters!$G$34*Parameters!$H$34+Parameters!$G$35*(Parameters!$H$35-Parameters!$H$34)+Parameters!$G$36*(Parameters!$H$36-Parameters!$H$35)+Parameters!$G$37*($A219-Parameters!$H$36)))),_xlfn.IFS($A219&lt;=Parameters!$H$34,Parameters!$G$34*$A219,$A219&lt;=Parameters!$H$35,Parameters!$G$35*$A219,$A219&lt;=Parameters!$H$36,Parameters!$G$36*$A219,$A219&gt;Parameters!$H$36,Parameters!$G$37*$A219))</f>
        <v>27486.559999999998</v>
      </c>
      <c r="W219" s="290">
        <f t="shared" si="120"/>
        <v>128.44186915887849</v>
      </c>
      <c r="X219" s="290" cm="1">
        <f t="array" ref="X219">IF(Parameters!$E$55="No",IF($A219&lt;=Parameters!$H$39,Parameters!$G$39*$A219,IF($A219&lt;=Parameters!$H$40,Parameters!$G$39*Parameters!$H$39+Parameters!$G$40*($A219-Parameters!$H$39),IF($A219&lt;=Parameters!$H$41,Parameters!$G$39*Parameters!$H$39+Parameters!$G$40*(Parameters!$H$40-Parameters!$H$39)+Parameters!$G$41*($A219-Parameters!$H$40),Parameters!$G$39*Parameters!$H$39+Parameters!$G$40*(Parameters!$H$40-Parameters!$H$39)+Parameters!$G$41*(Parameters!$H$41-Parameters!$H$40)+Parameters!$G$42*($A219-Parameters!$H$41)))),_xlfn.IFS($A219&lt;=Parameters!$H$39,Parameters!$G$39*$A219,$A219&lt;=Parameters!$H$40,Parameters!$G$40*$A219,$A219&lt;=Parameters!$H$41,Parameters!$G$41*$A219,$A219&gt;Parameters!$H$41,Parameters!$G$42*$A219))</f>
        <v>29102.059999999998</v>
      </c>
      <c r="Y219" s="290">
        <f t="shared" si="121"/>
        <v>135.99093457943926</v>
      </c>
      <c r="Z219" s="290" cm="1">
        <f t="array" ref="Z219">IF(Parameters!$F$55="No",IF($A219&lt;=Parameters!$J$23,Parameters!$I$23*$A219,IF($A219&lt;=Parameters!$J$24,Parameters!$I$23*Parameters!$J$23+Parameters!$I$24*($A219-Parameters!$J$23),IF($A219&lt;=Parameters!$J$25,Parameters!$I$23*Parameters!$J$23+Parameters!$I$24*(Parameters!$J$24-Parameters!$J$23)+Parameters!$I$25*($A219-Parameters!$J$24),Parameters!$I$23*Parameters!$J$23+Parameters!$I$24*(Parameters!$J$24-Parameters!$J$23)+Parameters!$I$25*(Parameters!$J$25-Parameters!$J$24)+Parameters!$I$26*($A219-Parameters!$J$25)))),_xlfn.IFS($A219&lt;=Parameters!$J$23,Parameters!$I$23*$A219,$A219&lt;=Parameters!$J$24,Parameters!$I$24*$A219,$A219&lt;=Parameters!$J$25,Parameters!$I$25*$A219,$A219&gt;Parameters!$J$25,Parameters!$I$26*$A219))</f>
        <v>19510.38</v>
      </c>
      <c r="AA219" s="290">
        <f t="shared" si="97"/>
        <v>91.17</v>
      </c>
      <c r="AB219" s="290" cm="1">
        <f t="array" ref="AB219">IF(Parameters!$F$55="No",IF($A219&lt;=Parameters!$J$28,Parameters!$I$28*$A219,IF($A219&lt;=Parameters!$J$29,Parameters!$I$28*Parameters!$J$28+Parameters!$I$29*($A219-Parameters!$J$28),IF($A219&lt;=Parameters!$J$30,Parameters!$I$28*Parameters!$J$28+Parameters!$I$29*(Parameters!$J$29-Parameters!$J$28)+Parameters!$I$30*($A219-Parameters!$J$29),Parameters!$I$28*Parameters!$J$28+Parameters!$I$29*(Parameters!$J$29-Parameters!$J$28)+Parameters!$I$30*(Parameters!$J$30-Parameters!$J$29)+Parameters!$I$31*($A219-Parameters!$J$30)))),_xlfn.IFS($A219&lt;=Parameters!$J$28,Parameters!$I$28*$A219,$A219&lt;=Parameters!$J$29,Parameters!$I$29*$A219,$A219&lt;=Parameters!$J$30,Parameters!$I$30*$A219,$A219&gt;Parameters!$J$30,Parameters!$I$31*$A219))</f>
        <v>22410.86</v>
      </c>
      <c r="AC219" s="290">
        <f t="shared" si="98"/>
        <v>104.72364485981309</v>
      </c>
      <c r="AD219" s="290" cm="1">
        <f t="array" ref="AD219">IF(Parameters!$F$55="No",IF($A219&lt;=Parameters!$J$34,Parameters!$I$34*$A219,IF($A219&lt;=Parameters!$J$35,Parameters!$I$34*Parameters!$J$34+Parameters!$I$35*($A219-Parameters!$J$34),IF($A219&lt;=Parameters!$J$36,Parameters!$I$34*Parameters!$J$34+Parameters!$I$35*(Parameters!$J$35-Parameters!$J$34)+Parameters!$I$36*($A219-Parameters!$J$35),Parameters!$I$34*Parameters!$J$34+Parameters!$I$35*(Parameters!$J$35-Parameters!$J$34)+Parameters!$I$36*(Parameters!$J$36-Parameters!$J$35)+Parameters!$I$37*($A219-Parameters!$J$36)))),_xlfn.IFS($A219&lt;=Parameters!$J$34,Parameters!$I$34*$A219,$A219&lt;=Parameters!$J$35,Parameters!$I$35*$A219,$A219&lt;=Parameters!$J$36,Parameters!$I$36*$A219,$A219&gt;Parameters!$J$36,Parameters!$I$37*$A219))</f>
        <v>27486.559999999998</v>
      </c>
      <c r="AE219" s="290">
        <f t="shared" si="122"/>
        <v>128.44186915887849</v>
      </c>
      <c r="AF219" s="290" cm="1">
        <f t="array" ref="AF219">IF(Parameters!$F$55="No",IF($A219&lt;=Parameters!$J$39,Parameters!$I$39*$A219,IF($A219&lt;=Parameters!$J$40,Parameters!$I$39*Parameters!$J$39+Parameters!$I$40*($A219-Parameters!$J$39),IF($A219&lt;=Parameters!$J$41,Parameters!$I$39*Parameters!$J$39+Parameters!$I$40*(Parameters!$J$40-Parameters!$J$39)+Parameters!$I$41*($A219-Parameters!$J$40),Parameters!$I$39*Parameters!$J$39+Parameters!$I$40*(Parameters!$J$40-Parameters!$J$39)+Parameters!$I$41*(Parameters!$J$41-Parameters!$J$40)+Parameters!$I$42*($A219-Parameters!$J$41)))),_xlfn.IFS($A219&lt;=Parameters!$J$39,Parameters!$I$39*$A219,$A219&lt;=Parameters!$J$40,Parameters!$I$40*$A219,$A219&lt;=Parameters!$J$41,Parameters!$I$41*$A219,$A219&gt;Parameters!$J$41,Parameters!$I$42*$A219))</f>
        <v>29102.059999999998</v>
      </c>
      <c r="AG219" s="290">
        <f t="shared" si="123"/>
        <v>135.99093457943926</v>
      </c>
      <c r="AI219" s="428">
        <f t="shared" si="99"/>
        <v>91.170000000001892</v>
      </c>
      <c r="AJ219" s="428">
        <f t="shared" si="100"/>
        <v>112.5</v>
      </c>
      <c r="AK219" s="428">
        <f t="shared" si="101"/>
        <v>113.38000000000102</v>
      </c>
      <c r="AL219" s="428">
        <f t="shared" si="102"/>
        <v>113.38000000000102</v>
      </c>
      <c r="AM219" s="428">
        <f t="shared" si="103"/>
        <v>91.170000000001892</v>
      </c>
      <c r="AN219" s="428">
        <f t="shared" si="104"/>
        <v>112.5</v>
      </c>
      <c r="AO219" s="428">
        <f t="shared" si="105"/>
        <v>113.38000000000102</v>
      </c>
      <c r="AP219" s="428">
        <f t="shared" si="106"/>
        <v>113.38000000000102</v>
      </c>
      <c r="AQ219" s="428">
        <f t="shared" si="107"/>
        <v>91.170000000001892</v>
      </c>
      <c r="AR219" s="428">
        <f t="shared" si="108"/>
        <v>136.48999999999796</v>
      </c>
      <c r="AS219" s="428">
        <f t="shared" si="109"/>
        <v>143.54000000000087</v>
      </c>
      <c r="AT219" s="428">
        <f t="shared" si="110"/>
        <v>143.53999999999724</v>
      </c>
      <c r="AU219" s="428">
        <f t="shared" si="111"/>
        <v>91.170000000001892</v>
      </c>
      <c r="AV219" s="428">
        <f t="shared" si="112"/>
        <v>136.48999999999796</v>
      </c>
      <c r="AW219" s="428">
        <f t="shared" si="113"/>
        <v>143.54000000000087</v>
      </c>
      <c r="AX219" s="428">
        <f t="shared" si="114"/>
        <v>143.53999999999724</v>
      </c>
    </row>
    <row r="220" spans="1:50">
      <c r="A220" s="413">
        <v>215</v>
      </c>
      <c r="B220" s="290" cm="1">
        <f t="array" ref="B220">IF(Parameters!$C$55="No",IF($A220&lt;=Parameters!$D$23,Parameters!$C$23*$A220,IF($A220&lt;=Parameters!$D$24,Parameters!$C$23*Parameters!$D$23+Parameters!$C$24*($A220-Parameters!$D$23),IF($A220&lt;=Parameters!$D$25,Parameters!$C$23*Parameters!$D$23+Parameters!$C$24*(Parameters!$D$24-Parameters!$D$23)+Parameters!$C$25*($A220-Parameters!$D$24),Parameters!$C$23*Parameters!$D$23+Parameters!$C$24*(Parameters!$D$24-Parameters!$D$23)+Parameters!$C$25*(Parameters!$D$25-Parameters!$D$24)+Parameters!$C$26*($A220-Parameters!$D$25)))),_xlfn.IFS($A220&lt;=Parameters!$D$23,Parameters!$C$23*$A220,$A220&lt;=Parameters!$D$24,Parameters!$C$24*$A220,$A220&lt;=Parameters!$D$25,Parameters!$C$25*$A220,$A220&gt;Parameters!$D$25,Parameters!$C$26*$A220))</f>
        <v>19601.55</v>
      </c>
      <c r="C220" s="290">
        <f t="shared" si="115"/>
        <v>91.17</v>
      </c>
      <c r="D220" s="290" cm="1">
        <f t="array" ref="D220">IF(Parameters!$C$55="No",IF($A220&lt;=Parameters!$D$28,Parameters!$C$28*$A220,IF($A220&lt;=Parameters!$D$29,Parameters!$C$28*Parameters!$D$28+Parameters!$C$29*($A220-Parameters!$D$28),IF($A220&lt;=Parameters!$D$30,Parameters!$C$28*Parameters!$D$28+Parameters!$C$29*(Parameters!$D$29-Parameters!$D$28)+Parameters!$C$30*($A220-Parameters!$D$29),Parameters!$C$28*Parameters!$D$28+Parameters!$C$29*(Parameters!$D$29-Parameters!$D$28)+Parameters!$C$30*(Parameters!$D$30-Parameters!$D$29)+Parameters!$C$31*($A220-Parameters!$D$30)))),_xlfn.IFS($A220&lt;=Parameters!$D$28,Parameters!$C$28*$A220,$A220&lt;=Parameters!$D$29,Parameters!$C$29*$A220,$A220&lt;=Parameters!$D$30,Parameters!$C$30*$A220,$A220&gt;Parameters!$D$30,Parameters!$C$31*$A220))</f>
        <v>20988</v>
      </c>
      <c r="E220" s="290">
        <f t="shared" si="115"/>
        <v>97.618604651162784</v>
      </c>
      <c r="F220" s="290" cm="1">
        <f t="array" ref="F220">IF(Parameters!$C$55="No",IF($A220&lt;=Parameters!$D$34,Parameters!$C$34*$A220,IF($A220&lt;=Parameters!$D$35,Parameters!$C$34*Parameters!$D$34+Parameters!$C$35*($A220-Parameters!$D$34),IF($A220&lt;=Parameters!$D$36,Parameters!$C$34*Parameters!$D$34+Parameters!$C$35*(Parameters!$D$35-Parameters!$D$34)+Parameters!$C$36*($A220-Parameters!$D$35),Parameters!$C$34*Parameters!$D$34+Parameters!$C$35*(Parameters!$D$35-Parameters!$D$34)+Parameters!$C$36*(Parameters!$D$36-Parameters!$D$35)+Parameters!$C$37*($A220-Parameters!$D$36)))),_xlfn.IFS($A220&lt;=Parameters!$D$34,Parameters!$C$34*$A220,$A220&lt;=Parameters!$D$35,Parameters!$C$35*$A220,$A220&lt;=Parameters!$D$36,Parameters!$C$36*$A220,$A220&gt;Parameters!$D$36,Parameters!$C$37*$A220))</f>
        <v>22710.699999999997</v>
      </c>
      <c r="G220" s="290">
        <f t="shared" si="116"/>
        <v>105.63116279069766</v>
      </c>
      <c r="H220" s="290" cm="1">
        <f t="array" ref="H220">IF(Parameters!$C$55="No",IF($A220&lt;=Parameters!$D$39,Parameters!$C$39*$A220,IF($A220&lt;=Parameters!$D$40,Parameters!$C$39*Parameters!$D$39+Parameters!$C$40*($A220-Parameters!$D$39),IF($A220&lt;=Parameters!$D$41,Parameters!$C$39*Parameters!$D$39+Parameters!$C$40*(Parameters!$D$40-Parameters!$D$39)+Parameters!$C$41*($A220-Parameters!$D$40),Parameters!$C$39*Parameters!$D$39+Parameters!$C$40*(Parameters!$D$40-Parameters!$D$39)+Parameters!$C$41*(Parameters!$D$41-Parameters!$D$40)+Parameters!$C$42*($A220-Parameters!$D$41)))),_xlfn.IFS($A220&lt;=Parameters!$D$39,Parameters!$C$39*$A220,$A220&lt;=Parameters!$D$40,Parameters!$C$40*$A220,$A220&lt;=Parameters!$D$41,Parameters!$C$41*$A220,$A220&gt;Parameters!$D$41,Parameters!$C$42*$A220))</f>
        <v>23543.7</v>
      </c>
      <c r="I220" s="290">
        <f t="shared" si="117"/>
        <v>109.50558139534884</v>
      </c>
      <c r="J220" s="290" cm="1">
        <f t="array" ref="J220">IF(Parameters!$D$55="No",IF($A220&lt;=Parameters!$F$23,Parameters!$E$23*$A220,IF($A220&lt;=Parameters!$F$24,Parameters!$E$23*Parameters!$F$23+Parameters!$E$24*($A220-Parameters!$F$23),IF($A220&lt;=Parameters!$F$25,Parameters!$E$23*Parameters!$F$23+Parameters!$E$24*(Parameters!$F$24-Parameters!$F$23)+Parameters!$E$25*($A220-Parameters!$F$24),Parameters!$E$23*Parameters!$F$23+Parameters!$E$24*(Parameters!$F$24-Parameters!$F$23)+Parameters!$E$25*(Parameters!$F$25-Parameters!$F$24)+Parameters!$E$26*($A220-Parameters!$F$25)))),_xlfn.IFS($A220&lt;=Parameters!$F$23,Parameters!$E$23*$A220,$A220&lt;=Parameters!$F$24,Parameters!$E$24*$A220,$A220&lt;=Parameters!$F$25,Parameters!$E$25*$A220,$A220&gt;Parameters!$F$25,Parameters!$E$26*$A220))</f>
        <v>19601.55</v>
      </c>
      <c r="K220" s="290">
        <f t="shared" si="93"/>
        <v>91.17</v>
      </c>
      <c r="L220" s="290" cm="1">
        <f t="array" ref="L220">IF(Parameters!$D$55="No",IF($A220&lt;=Parameters!$F$28,Parameters!$E$28*$A220,IF($A220&lt;=Parameters!$F$29,Parameters!$E$28*Parameters!$F$28+Parameters!$E$29*($A220-Parameters!$F$28),IF($A220&lt;=Parameters!$F$30,Parameters!$E$28*Parameters!$F$28+Parameters!$E$29*(Parameters!$F$29-Parameters!$F$28)+Parameters!$E$30*($A220-Parameters!$F$29),Parameters!$E$28*Parameters!$F$28+Parameters!$E$29*(Parameters!$F$29-Parameters!$F$28)+Parameters!$E$30*(Parameters!$F$30-Parameters!$F$29)+Parameters!$E$31*($A220-Parameters!$F$30)))),_xlfn.IFS($A220&lt;=Parameters!$F$28,Parameters!$E$28*$A220,$A220&lt;=Parameters!$F$29,Parameters!$E$29*$A220,$A220&lt;=Parameters!$F$30,Parameters!$E$30*$A220,$A220&gt;Parameters!$F$30,Parameters!$E$31*$A220))</f>
        <v>20988</v>
      </c>
      <c r="M220" s="290">
        <f t="shared" si="94"/>
        <v>97.618604651162784</v>
      </c>
      <c r="N220" s="290" cm="1">
        <f t="array" ref="N220">IF(Parameters!$D$55="No",IF($A220&lt;=Parameters!$F$34,Parameters!$E$34*$A220,IF($A220&lt;=Parameters!$F$35,Parameters!$E$34*Parameters!$F$34+Parameters!$E$35*($A220-Parameters!$F$34),IF($A220&lt;=Parameters!$F$36,Parameters!$E$34*Parameters!$F$34+Parameters!$E$35*(Parameters!$F$35-Parameters!$F$34)+Parameters!$E$36*($A220-Parameters!$F$35),Parameters!$E$34*Parameters!$F$34+Parameters!$E$35*(Parameters!$F$35-Parameters!$F$34)+Parameters!$E$36*(Parameters!$F$36-Parameters!$F$35)+Parameters!$E$37*($A220-Parameters!$F$36)))),_xlfn.IFS($A220&lt;=Parameters!$F$34,Parameters!$E$34*$A220,$A220&lt;=Parameters!$F$35,Parameters!$E$35*$A220,$A220&lt;=Parameters!$F$36,Parameters!$E$36*$A220,$A220&gt;Parameters!$F$36,Parameters!$E$37*$A220))</f>
        <v>22710.699999999997</v>
      </c>
      <c r="O220" s="290">
        <f t="shared" si="118"/>
        <v>105.63116279069766</v>
      </c>
      <c r="P220" s="290" cm="1">
        <f t="array" ref="P220">IF(Parameters!$D$55="No",IF($A220&lt;=Parameters!$F$39,Parameters!$E$39*$A220,IF($A220&lt;=Parameters!$F$40,Parameters!$E$39*Parameters!$F$39+Parameters!$E$40*($A220-Parameters!$F$39),IF($A220&lt;=Parameters!$F$41,Parameters!$E$39*Parameters!$F$39+Parameters!$E$40*(Parameters!$F$40-Parameters!$F$39)+Parameters!$E$41*($A220-Parameters!$F$40),Parameters!$E$39*Parameters!$F$39+Parameters!$E$40*(Parameters!$F$40-Parameters!$F$39)+Parameters!$E$41*(Parameters!$F$41-Parameters!$F$40)+Parameters!$E$42*($A220-Parameters!$F$41)))),_xlfn.IFS($A220&lt;=Parameters!$F$39,Parameters!$E$39*$A220,$A220&lt;=Parameters!$F$40,Parameters!$E$40*$A220,$A220&lt;=Parameters!$F$41,Parameters!$E$41*$A220,$A220&gt;Parameters!$F$41,Parameters!$E$42*$A220))</f>
        <v>23543.7</v>
      </c>
      <c r="Q220" s="290">
        <f t="shared" si="119"/>
        <v>109.50558139534884</v>
      </c>
      <c r="R220" s="290" cm="1">
        <f t="array" ref="R220">IF(Parameters!$E$55="No",IF($A220&lt;=Parameters!$H$23,Parameters!$G$23*$A220,IF($A220&lt;=Parameters!$H$24,Parameters!$G$23*Parameters!$H$23+Parameters!$G$24*($A220-Parameters!$H$23),IF($A220&lt;=Parameters!$H$25,Parameters!$G$23*Parameters!$H$23+Parameters!$G$24*(Parameters!$H$24-Parameters!$H$23)+Parameters!$G$25*($A220-Parameters!$H$24),Parameters!$G$23*Parameters!$H$23+Parameters!$G$24*(Parameters!$H$24-Parameters!$H$23)+Parameters!$G$25*(Parameters!$H$25-Parameters!$H$24)+Parameters!$G$26*($A220-Parameters!$H$25)))),_xlfn.IFS($A220&lt;=Parameters!$H$23,Parameters!$G$23*$A220,$A220&lt;=Parameters!$H$24,Parameters!$G$24*$A220,$A220&lt;=Parameters!$H$25,Parameters!$G$25*$A220,$A220&gt;Parameters!$H$25,Parameters!$G$26*$A220))</f>
        <v>19601.55</v>
      </c>
      <c r="S220" s="290">
        <f t="shared" si="95"/>
        <v>91.17</v>
      </c>
      <c r="T220" s="290" cm="1">
        <f t="array" ref="T220">IF(Parameters!$E$55="No",IF($A220&lt;=Parameters!$H$28,Parameters!$G$28*$A220,IF($A220&lt;=Parameters!$H$29,Parameters!$G$28*Parameters!$H$28+Parameters!$G$29*($A220-Parameters!$H$28),IF($A220&lt;=Parameters!$H$30,Parameters!$G$28*Parameters!$H$28+Parameters!$G$29*(Parameters!$H$29-Parameters!$H$28)+Parameters!$G$30*($A220-Parameters!$H$29),Parameters!$G$28*Parameters!$H$28+Parameters!$G$29*(Parameters!$H$29-Parameters!$H$28)+Parameters!$G$30*(Parameters!$H$30-Parameters!$H$29)+Parameters!$G$31*($A220-Parameters!$H$30)))),_xlfn.IFS($A220&lt;=Parameters!$H$28,Parameters!$G$28*$A220,$A220&lt;=Parameters!$H$29,Parameters!$G$29*$A220,$A220&lt;=Parameters!$H$30,Parameters!$G$30*$A220,$A220&gt;Parameters!$H$30,Parameters!$G$31*$A220))</f>
        <v>22547.35</v>
      </c>
      <c r="U220" s="290">
        <f t="shared" si="96"/>
        <v>104.8713953488372</v>
      </c>
      <c r="V220" s="290" cm="1">
        <f t="array" ref="V220">IF(Parameters!$E$55="No",IF($A220&lt;=Parameters!$H$34,Parameters!$G$34*$A220,IF($A220&lt;=Parameters!$H$35,Parameters!$G$34*Parameters!$H$34+Parameters!$G$35*($A220-Parameters!$H$34),IF($A220&lt;=Parameters!$H$36,Parameters!$G$34*Parameters!$H$34+Parameters!$G$35*(Parameters!$H$35-Parameters!$H$34)+Parameters!$G$36*($A220-Parameters!$H$35),Parameters!$G$34*Parameters!$H$34+Parameters!$G$35*(Parameters!$H$35-Parameters!$H$34)+Parameters!$G$36*(Parameters!$H$36-Parameters!$H$35)+Parameters!$G$37*($A220-Parameters!$H$36)))),_xlfn.IFS($A220&lt;=Parameters!$H$34,Parameters!$G$34*$A220,$A220&lt;=Parameters!$H$35,Parameters!$G$35*$A220,$A220&lt;=Parameters!$H$36,Parameters!$G$36*$A220,$A220&gt;Parameters!$H$36,Parameters!$G$37*$A220))</f>
        <v>27630.1</v>
      </c>
      <c r="W220" s="290">
        <f t="shared" si="120"/>
        <v>128.5120930232558</v>
      </c>
      <c r="X220" s="290" cm="1">
        <f t="array" ref="X220">IF(Parameters!$E$55="No",IF($A220&lt;=Parameters!$H$39,Parameters!$G$39*$A220,IF($A220&lt;=Parameters!$H$40,Parameters!$G$39*Parameters!$H$39+Parameters!$G$40*($A220-Parameters!$H$39),IF($A220&lt;=Parameters!$H$41,Parameters!$G$39*Parameters!$H$39+Parameters!$G$40*(Parameters!$H$40-Parameters!$H$39)+Parameters!$G$41*($A220-Parameters!$H$40),Parameters!$G$39*Parameters!$H$39+Parameters!$G$40*(Parameters!$H$40-Parameters!$H$39)+Parameters!$G$41*(Parameters!$H$41-Parameters!$H$40)+Parameters!$G$42*($A220-Parameters!$H$41)))),_xlfn.IFS($A220&lt;=Parameters!$H$39,Parameters!$G$39*$A220,$A220&lt;=Parameters!$H$40,Parameters!$G$40*$A220,$A220&lt;=Parameters!$H$41,Parameters!$G$41*$A220,$A220&gt;Parameters!$H$41,Parameters!$G$42*$A220))</f>
        <v>29245.599999999999</v>
      </c>
      <c r="Y220" s="290">
        <f t="shared" si="121"/>
        <v>136.0260465116279</v>
      </c>
      <c r="Z220" s="290" cm="1">
        <f t="array" ref="Z220">IF(Parameters!$F$55="No",IF($A220&lt;=Parameters!$J$23,Parameters!$I$23*$A220,IF($A220&lt;=Parameters!$J$24,Parameters!$I$23*Parameters!$J$23+Parameters!$I$24*($A220-Parameters!$J$23),IF($A220&lt;=Parameters!$J$25,Parameters!$I$23*Parameters!$J$23+Parameters!$I$24*(Parameters!$J$24-Parameters!$J$23)+Parameters!$I$25*($A220-Parameters!$J$24),Parameters!$I$23*Parameters!$J$23+Parameters!$I$24*(Parameters!$J$24-Parameters!$J$23)+Parameters!$I$25*(Parameters!$J$25-Parameters!$J$24)+Parameters!$I$26*($A220-Parameters!$J$25)))),_xlfn.IFS($A220&lt;=Parameters!$J$23,Parameters!$I$23*$A220,$A220&lt;=Parameters!$J$24,Parameters!$I$24*$A220,$A220&lt;=Parameters!$J$25,Parameters!$I$25*$A220,$A220&gt;Parameters!$J$25,Parameters!$I$26*$A220))</f>
        <v>19601.55</v>
      </c>
      <c r="AA220" s="290">
        <f t="shared" si="97"/>
        <v>91.17</v>
      </c>
      <c r="AB220" s="290" cm="1">
        <f t="array" ref="AB220">IF(Parameters!$F$55="No",IF($A220&lt;=Parameters!$J$28,Parameters!$I$28*$A220,IF($A220&lt;=Parameters!$J$29,Parameters!$I$28*Parameters!$J$28+Parameters!$I$29*($A220-Parameters!$J$28),IF($A220&lt;=Parameters!$J$30,Parameters!$I$28*Parameters!$J$28+Parameters!$I$29*(Parameters!$J$29-Parameters!$J$28)+Parameters!$I$30*($A220-Parameters!$J$29),Parameters!$I$28*Parameters!$J$28+Parameters!$I$29*(Parameters!$J$29-Parameters!$J$28)+Parameters!$I$30*(Parameters!$J$30-Parameters!$J$29)+Parameters!$I$31*($A220-Parameters!$J$30)))),_xlfn.IFS($A220&lt;=Parameters!$J$28,Parameters!$I$28*$A220,$A220&lt;=Parameters!$J$29,Parameters!$I$29*$A220,$A220&lt;=Parameters!$J$30,Parameters!$I$30*$A220,$A220&gt;Parameters!$J$30,Parameters!$I$31*$A220))</f>
        <v>22547.35</v>
      </c>
      <c r="AC220" s="290">
        <f t="shared" si="98"/>
        <v>104.8713953488372</v>
      </c>
      <c r="AD220" s="290" cm="1">
        <f t="array" ref="AD220">IF(Parameters!$F$55="No",IF($A220&lt;=Parameters!$J$34,Parameters!$I$34*$A220,IF($A220&lt;=Parameters!$J$35,Parameters!$I$34*Parameters!$J$34+Parameters!$I$35*($A220-Parameters!$J$34),IF($A220&lt;=Parameters!$J$36,Parameters!$I$34*Parameters!$J$34+Parameters!$I$35*(Parameters!$J$35-Parameters!$J$34)+Parameters!$I$36*($A220-Parameters!$J$35),Parameters!$I$34*Parameters!$J$34+Parameters!$I$35*(Parameters!$J$35-Parameters!$J$34)+Parameters!$I$36*(Parameters!$J$36-Parameters!$J$35)+Parameters!$I$37*($A220-Parameters!$J$36)))),_xlfn.IFS($A220&lt;=Parameters!$J$34,Parameters!$I$34*$A220,$A220&lt;=Parameters!$J$35,Parameters!$I$35*$A220,$A220&lt;=Parameters!$J$36,Parameters!$I$36*$A220,$A220&gt;Parameters!$J$36,Parameters!$I$37*$A220))</f>
        <v>27630.1</v>
      </c>
      <c r="AE220" s="290">
        <f t="shared" si="122"/>
        <v>128.5120930232558</v>
      </c>
      <c r="AF220" s="290" cm="1">
        <f t="array" ref="AF220">IF(Parameters!$F$55="No",IF($A220&lt;=Parameters!$J$39,Parameters!$I$39*$A220,IF($A220&lt;=Parameters!$J$40,Parameters!$I$39*Parameters!$J$39+Parameters!$I$40*($A220-Parameters!$J$39),IF($A220&lt;=Parameters!$J$41,Parameters!$I$39*Parameters!$J$39+Parameters!$I$40*(Parameters!$J$40-Parameters!$J$39)+Parameters!$I$41*($A220-Parameters!$J$40),Parameters!$I$39*Parameters!$J$39+Parameters!$I$40*(Parameters!$J$40-Parameters!$J$39)+Parameters!$I$41*(Parameters!$J$41-Parameters!$J$40)+Parameters!$I$42*($A220-Parameters!$J$41)))),_xlfn.IFS($A220&lt;=Parameters!$J$39,Parameters!$I$39*$A220,$A220&lt;=Parameters!$J$40,Parameters!$I$40*$A220,$A220&lt;=Parameters!$J$41,Parameters!$I$41*$A220,$A220&gt;Parameters!$J$41,Parameters!$I$42*$A220))</f>
        <v>29245.599999999999</v>
      </c>
      <c r="AG220" s="290">
        <f t="shared" si="123"/>
        <v>136.0260465116279</v>
      </c>
      <c r="AI220" s="428">
        <f t="shared" si="99"/>
        <v>91.169999999998254</v>
      </c>
      <c r="AJ220" s="428">
        <f t="shared" si="100"/>
        <v>112.5</v>
      </c>
      <c r="AK220" s="428">
        <f t="shared" si="101"/>
        <v>113.37999999999738</v>
      </c>
      <c r="AL220" s="428">
        <f t="shared" si="102"/>
        <v>113.38000000000102</v>
      </c>
      <c r="AM220" s="428">
        <f t="shared" si="103"/>
        <v>91.169999999998254</v>
      </c>
      <c r="AN220" s="428">
        <f t="shared" si="104"/>
        <v>112.5</v>
      </c>
      <c r="AO220" s="428">
        <f t="shared" si="105"/>
        <v>113.37999999999738</v>
      </c>
      <c r="AP220" s="428">
        <f t="shared" si="106"/>
        <v>113.38000000000102</v>
      </c>
      <c r="AQ220" s="428">
        <f t="shared" si="107"/>
        <v>91.169999999998254</v>
      </c>
      <c r="AR220" s="428">
        <f t="shared" si="108"/>
        <v>136.48999999999796</v>
      </c>
      <c r="AS220" s="428">
        <f t="shared" si="109"/>
        <v>143.54000000000087</v>
      </c>
      <c r="AT220" s="428">
        <f t="shared" si="110"/>
        <v>143.54000000000087</v>
      </c>
      <c r="AU220" s="428">
        <f t="shared" si="111"/>
        <v>91.169999999998254</v>
      </c>
      <c r="AV220" s="428">
        <f t="shared" si="112"/>
        <v>136.48999999999796</v>
      </c>
      <c r="AW220" s="428">
        <f t="shared" si="113"/>
        <v>143.54000000000087</v>
      </c>
      <c r="AX220" s="428">
        <f t="shared" si="114"/>
        <v>143.54000000000087</v>
      </c>
    </row>
    <row r="221" spans="1:50">
      <c r="A221" s="413">
        <v>216</v>
      </c>
      <c r="B221" s="290" cm="1">
        <f t="array" ref="B221">IF(Parameters!$C$55="No",IF($A221&lt;=Parameters!$D$23,Parameters!$C$23*$A221,IF($A221&lt;=Parameters!$D$24,Parameters!$C$23*Parameters!$D$23+Parameters!$C$24*($A221-Parameters!$D$23),IF($A221&lt;=Parameters!$D$25,Parameters!$C$23*Parameters!$D$23+Parameters!$C$24*(Parameters!$D$24-Parameters!$D$23)+Parameters!$C$25*($A221-Parameters!$D$24),Parameters!$C$23*Parameters!$D$23+Parameters!$C$24*(Parameters!$D$24-Parameters!$D$23)+Parameters!$C$25*(Parameters!$D$25-Parameters!$D$24)+Parameters!$C$26*($A221-Parameters!$D$25)))),_xlfn.IFS($A221&lt;=Parameters!$D$23,Parameters!$C$23*$A221,$A221&lt;=Parameters!$D$24,Parameters!$C$24*$A221,$A221&lt;=Parameters!$D$25,Parameters!$C$25*$A221,$A221&gt;Parameters!$D$25,Parameters!$C$26*$A221))</f>
        <v>19692.72</v>
      </c>
      <c r="C221" s="290">
        <f t="shared" si="115"/>
        <v>91.17</v>
      </c>
      <c r="D221" s="290" cm="1">
        <f t="array" ref="D221">IF(Parameters!$C$55="No",IF($A221&lt;=Parameters!$D$28,Parameters!$C$28*$A221,IF($A221&lt;=Parameters!$D$29,Parameters!$C$28*Parameters!$D$28+Parameters!$C$29*($A221-Parameters!$D$28),IF($A221&lt;=Parameters!$D$30,Parameters!$C$28*Parameters!$D$28+Parameters!$C$29*(Parameters!$D$29-Parameters!$D$28)+Parameters!$C$30*($A221-Parameters!$D$29),Parameters!$C$28*Parameters!$D$28+Parameters!$C$29*(Parameters!$D$29-Parameters!$D$28)+Parameters!$C$30*(Parameters!$D$30-Parameters!$D$29)+Parameters!$C$31*($A221-Parameters!$D$30)))),_xlfn.IFS($A221&lt;=Parameters!$D$28,Parameters!$C$28*$A221,$A221&lt;=Parameters!$D$29,Parameters!$C$29*$A221,$A221&lt;=Parameters!$D$30,Parameters!$C$30*$A221,$A221&gt;Parameters!$D$30,Parameters!$C$31*$A221))</f>
        <v>21100.5</v>
      </c>
      <c r="E221" s="290">
        <f t="shared" si="115"/>
        <v>97.6875</v>
      </c>
      <c r="F221" s="290" cm="1">
        <f t="array" ref="F221">IF(Parameters!$C$55="No",IF($A221&lt;=Parameters!$D$34,Parameters!$C$34*$A221,IF($A221&lt;=Parameters!$D$35,Parameters!$C$34*Parameters!$D$34+Parameters!$C$35*($A221-Parameters!$D$34),IF($A221&lt;=Parameters!$D$36,Parameters!$C$34*Parameters!$D$34+Parameters!$C$35*(Parameters!$D$35-Parameters!$D$34)+Parameters!$C$36*($A221-Parameters!$D$35),Parameters!$C$34*Parameters!$D$34+Parameters!$C$35*(Parameters!$D$35-Parameters!$D$34)+Parameters!$C$36*(Parameters!$D$36-Parameters!$D$35)+Parameters!$C$37*($A221-Parameters!$D$36)))),_xlfn.IFS($A221&lt;=Parameters!$D$34,Parameters!$C$34*$A221,$A221&lt;=Parameters!$D$35,Parameters!$C$35*$A221,$A221&lt;=Parameters!$D$36,Parameters!$C$36*$A221,$A221&gt;Parameters!$D$36,Parameters!$C$37*$A221))</f>
        <v>22824.080000000002</v>
      </c>
      <c r="G221" s="290">
        <f t="shared" si="116"/>
        <v>105.66703703703705</v>
      </c>
      <c r="H221" s="290" cm="1">
        <f t="array" ref="H221">IF(Parameters!$C$55="No",IF($A221&lt;=Parameters!$D$39,Parameters!$C$39*$A221,IF($A221&lt;=Parameters!$D$40,Parameters!$C$39*Parameters!$D$39+Parameters!$C$40*($A221-Parameters!$D$39),IF($A221&lt;=Parameters!$D$41,Parameters!$C$39*Parameters!$D$39+Parameters!$C$40*(Parameters!$D$40-Parameters!$D$39)+Parameters!$C$41*($A221-Parameters!$D$40),Parameters!$C$39*Parameters!$D$39+Parameters!$C$40*(Parameters!$D$40-Parameters!$D$39)+Parameters!$C$41*(Parameters!$D$41-Parameters!$D$40)+Parameters!$C$42*($A221-Parameters!$D$41)))),_xlfn.IFS($A221&lt;=Parameters!$D$39,Parameters!$C$39*$A221,$A221&lt;=Parameters!$D$40,Parameters!$C$40*$A221,$A221&lt;=Parameters!$D$41,Parameters!$C$41*$A221,$A221&gt;Parameters!$D$41,Parameters!$C$42*$A221))</f>
        <v>23657.079999999998</v>
      </c>
      <c r="I221" s="290">
        <f t="shared" si="117"/>
        <v>109.52351851851851</v>
      </c>
      <c r="J221" s="290" cm="1">
        <f t="array" ref="J221">IF(Parameters!$D$55="No",IF($A221&lt;=Parameters!$F$23,Parameters!$E$23*$A221,IF($A221&lt;=Parameters!$F$24,Parameters!$E$23*Parameters!$F$23+Parameters!$E$24*($A221-Parameters!$F$23),IF($A221&lt;=Parameters!$F$25,Parameters!$E$23*Parameters!$F$23+Parameters!$E$24*(Parameters!$F$24-Parameters!$F$23)+Parameters!$E$25*($A221-Parameters!$F$24),Parameters!$E$23*Parameters!$F$23+Parameters!$E$24*(Parameters!$F$24-Parameters!$F$23)+Parameters!$E$25*(Parameters!$F$25-Parameters!$F$24)+Parameters!$E$26*($A221-Parameters!$F$25)))),_xlfn.IFS($A221&lt;=Parameters!$F$23,Parameters!$E$23*$A221,$A221&lt;=Parameters!$F$24,Parameters!$E$24*$A221,$A221&lt;=Parameters!$F$25,Parameters!$E$25*$A221,$A221&gt;Parameters!$F$25,Parameters!$E$26*$A221))</f>
        <v>19692.72</v>
      </c>
      <c r="K221" s="290">
        <f t="shared" si="93"/>
        <v>91.17</v>
      </c>
      <c r="L221" s="290" cm="1">
        <f t="array" ref="L221">IF(Parameters!$D$55="No",IF($A221&lt;=Parameters!$F$28,Parameters!$E$28*$A221,IF($A221&lt;=Parameters!$F$29,Parameters!$E$28*Parameters!$F$28+Parameters!$E$29*($A221-Parameters!$F$28),IF($A221&lt;=Parameters!$F$30,Parameters!$E$28*Parameters!$F$28+Parameters!$E$29*(Parameters!$F$29-Parameters!$F$28)+Parameters!$E$30*($A221-Parameters!$F$29),Parameters!$E$28*Parameters!$F$28+Parameters!$E$29*(Parameters!$F$29-Parameters!$F$28)+Parameters!$E$30*(Parameters!$F$30-Parameters!$F$29)+Parameters!$E$31*($A221-Parameters!$F$30)))),_xlfn.IFS($A221&lt;=Parameters!$F$28,Parameters!$E$28*$A221,$A221&lt;=Parameters!$F$29,Parameters!$E$29*$A221,$A221&lt;=Parameters!$F$30,Parameters!$E$30*$A221,$A221&gt;Parameters!$F$30,Parameters!$E$31*$A221))</f>
        <v>21100.5</v>
      </c>
      <c r="M221" s="290">
        <f t="shared" si="94"/>
        <v>97.6875</v>
      </c>
      <c r="N221" s="290" cm="1">
        <f t="array" ref="N221">IF(Parameters!$D$55="No",IF($A221&lt;=Parameters!$F$34,Parameters!$E$34*$A221,IF($A221&lt;=Parameters!$F$35,Parameters!$E$34*Parameters!$F$34+Parameters!$E$35*($A221-Parameters!$F$34),IF($A221&lt;=Parameters!$F$36,Parameters!$E$34*Parameters!$F$34+Parameters!$E$35*(Parameters!$F$35-Parameters!$F$34)+Parameters!$E$36*($A221-Parameters!$F$35),Parameters!$E$34*Parameters!$F$34+Parameters!$E$35*(Parameters!$F$35-Parameters!$F$34)+Parameters!$E$36*(Parameters!$F$36-Parameters!$F$35)+Parameters!$E$37*($A221-Parameters!$F$36)))),_xlfn.IFS($A221&lt;=Parameters!$F$34,Parameters!$E$34*$A221,$A221&lt;=Parameters!$F$35,Parameters!$E$35*$A221,$A221&lt;=Parameters!$F$36,Parameters!$E$36*$A221,$A221&gt;Parameters!$F$36,Parameters!$E$37*$A221))</f>
        <v>22824.080000000002</v>
      </c>
      <c r="O221" s="290">
        <f t="shared" si="118"/>
        <v>105.66703703703705</v>
      </c>
      <c r="P221" s="290" cm="1">
        <f t="array" ref="P221">IF(Parameters!$D$55="No",IF($A221&lt;=Parameters!$F$39,Parameters!$E$39*$A221,IF($A221&lt;=Parameters!$F$40,Parameters!$E$39*Parameters!$F$39+Parameters!$E$40*($A221-Parameters!$F$39),IF($A221&lt;=Parameters!$F$41,Parameters!$E$39*Parameters!$F$39+Parameters!$E$40*(Parameters!$F$40-Parameters!$F$39)+Parameters!$E$41*($A221-Parameters!$F$40),Parameters!$E$39*Parameters!$F$39+Parameters!$E$40*(Parameters!$F$40-Parameters!$F$39)+Parameters!$E$41*(Parameters!$F$41-Parameters!$F$40)+Parameters!$E$42*($A221-Parameters!$F$41)))),_xlfn.IFS($A221&lt;=Parameters!$F$39,Parameters!$E$39*$A221,$A221&lt;=Parameters!$F$40,Parameters!$E$40*$A221,$A221&lt;=Parameters!$F$41,Parameters!$E$41*$A221,$A221&gt;Parameters!$F$41,Parameters!$E$42*$A221))</f>
        <v>23657.079999999998</v>
      </c>
      <c r="Q221" s="290">
        <f t="shared" si="119"/>
        <v>109.52351851851851</v>
      </c>
      <c r="R221" s="290" cm="1">
        <f t="array" ref="R221">IF(Parameters!$E$55="No",IF($A221&lt;=Parameters!$H$23,Parameters!$G$23*$A221,IF($A221&lt;=Parameters!$H$24,Parameters!$G$23*Parameters!$H$23+Parameters!$G$24*($A221-Parameters!$H$23),IF($A221&lt;=Parameters!$H$25,Parameters!$G$23*Parameters!$H$23+Parameters!$G$24*(Parameters!$H$24-Parameters!$H$23)+Parameters!$G$25*($A221-Parameters!$H$24),Parameters!$G$23*Parameters!$H$23+Parameters!$G$24*(Parameters!$H$24-Parameters!$H$23)+Parameters!$G$25*(Parameters!$H$25-Parameters!$H$24)+Parameters!$G$26*($A221-Parameters!$H$25)))),_xlfn.IFS($A221&lt;=Parameters!$H$23,Parameters!$G$23*$A221,$A221&lt;=Parameters!$H$24,Parameters!$G$24*$A221,$A221&lt;=Parameters!$H$25,Parameters!$G$25*$A221,$A221&gt;Parameters!$H$25,Parameters!$G$26*$A221))</f>
        <v>19692.72</v>
      </c>
      <c r="S221" s="290">
        <f t="shared" si="95"/>
        <v>91.17</v>
      </c>
      <c r="T221" s="290" cm="1">
        <f t="array" ref="T221">IF(Parameters!$E$55="No",IF($A221&lt;=Parameters!$H$28,Parameters!$G$28*$A221,IF($A221&lt;=Parameters!$H$29,Parameters!$G$28*Parameters!$H$28+Parameters!$G$29*($A221-Parameters!$H$28),IF($A221&lt;=Parameters!$H$30,Parameters!$G$28*Parameters!$H$28+Parameters!$G$29*(Parameters!$H$29-Parameters!$H$28)+Parameters!$G$30*($A221-Parameters!$H$29),Parameters!$G$28*Parameters!$H$28+Parameters!$G$29*(Parameters!$H$29-Parameters!$H$28)+Parameters!$G$30*(Parameters!$H$30-Parameters!$H$29)+Parameters!$G$31*($A221-Parameters!$H$30)))),_xlfn.IFS($A221&lt;=Parameters!$H$28,Parameters!$G$28*$A221,$A221&lt;=Parameters!$H$29,Parameters!$G$29*$A221,$A221&lt;=Parameters!$H$30,Parameters!$G$30*$A221,$A221&gt;Parameters!$H$30,Parameters!$G$31*$A221))</f>
        <v>22683.84</v>
      </c>
      <c r="U221" s="290">
        <f t="shared" si="96"/>
        <v>105.01777777777778</v>
      </c>
      <c r="V221" s="290" cm="1">
        <f t="array" ref="V221">IF(Parameters!$E$55="No",IF($A221&lt;=Parameters!$H$34,Parameters!$G$34*$A221,IF($A221&lt;=Parameters!$H$35,Parameters!$G$34*Parameters!$H$34+Parameters!$G$35*($A221-Parameters!$H$34),IF($A221&lt;=Parameters!$H$36,Parameters!$G$34*Parameters!$H$34+Parameters!$G$35*(Parameters!$H$35-Parameters!$H$34)+Parameters!$G$36*($A221-Parameters!$H$35),Parameters!$G$34*Parameters!$H$34+Parameters!$G$35*(Parameters!$H$35-Parameters!$H$34)+Parameters!$G$36*(Parameters!$H$36-Parameters!$H$35)+Parameters!$G$37*($A221-Parameters!$H$36)))),_xlfn.IFS($A221&lt;=Parameters!$H$34,Parameters!$G$34*$A221,$A221&lt;=Parameters!$H$35,Parameters!$G$35*$A221,$A221&lt;=Parameters!$H$36,Parameters!$G$36*$A221,$A221&gt;Parameters!$H$36,Parameters!$G$37*$A221))</f>
        <v>27773.64</v>
      </c>
      <c r="W221" s="290">
        <f t="shared" si="120"/>
        <v>128.58166666666668</v>
      </c>
      <c r="X221" s="290" cm="1">
        <f t="array" ref="X221">IF(Parameters!$E$55="No",IF($A221&lt;=Parameters!$H$39,Parameters!$G$39*$A221,IF($A221&lt;=Parameters!$H$40,Parameters!$G$39*Parameters!$H$39+Parameters!$G$40*($A221-Parameters!$H$39),IF($A221&lt;=Parameters!$H$41,Parameters!$G$39*Parameters!$H$39+Parameters!$G$40*(Parameters!$H$40-Parameters!$H$39)+Parameters!$G$41*($A221-Parameters!$H$40),Parameters!$G$39*Parameters!$H$39+Parameters!$G$40*(Parameters!$H$40-Parameters!$H$39)+Parameters!$G$41*(Parameters!$H$41-Parameters!$H$40)+Parameters!$G$42*($A221-Parameters!$H$41)))),_xlfn.IFS($A221&lt;=Parameters!$H$39,Parameters!$G$39*$A221,$A221&lt;=Parameters!$H$40,Parameters!$G$40*$A221,$A221&lt;=Parameters!$H$41,Parameters!$G$41*$A221,$A221&gt;Parameters!$H$41,Parameters!$G$42*$A221))</f>
        <v>29389.14</v>
      </c>
      <c r="Y221" s="290">
        <f t="shared" si="121"/>
        <v>136.06083333333333</v>
      </c>
      <c r="Z221" s="290" cm="1">
        <f t="array" ref="Z221">IF(Parameters!$F$55="No",IF($A221&lt;=Parameters!$J$23,Parameters!$I$23*$A221,IF($A221&lt;=Parameters!$J$24,Parameters!$I$23*Parameters!$J$23+Parameters!$I$24*($A221-Parameters!$J$23),IF($A221&lt;=Parameters!$J$25,Parameters!$I$23*Parameters!$J$23+Parameters!$I$24*(Parameters!$J$24-Parameters!$J$23)+Parameters!$I$25*($A221-Parameters!$J$24),Parameters!$I$23*Parameters!$J$23+Parameters!$I$24*(Parameters!$J$24-Parameters!$J$23)+Parameters!$I$25*(Parameters!$J$25-Parameters!$J$24)+Parameters!$I$26*($A221-Parameters!$J$25)))),_xlfn.IFS($A221&lt;=Parameters!$J$23,Parameters!$I$23*$A221,$A221&lt;=Parameters!$J$24,Parameters!$I$24*$A221,$A221&lt;=Parameters!$J$25,Parameters!$I$25*$A221,$A221&gt;Parameters!$J$25,Parameters!$I$26*$A221))</f>
        <v>19692.72</v>
      </c>
      <c r="AA221" s="290">
        <f t="shared" si="97"/>
        <v>91.17</v>
      </c>
      <c r="AB221" s="290" cm="1">
        <f t="array" ref="AB221">IF(Parameters!$F$55="No",IF($A221&lt;=Parameters!$J$28,Parameters!$I$28*$A221,IF($A221&lt;=Parameters!$J$29,Parameters!$I$28*Parameters!$J$28+Parameters!$I$29*($A221-Parameters!$J$28),IF($A221&lt;=Parameters!$J$30,Parameters!$I$28*Parameters!$J$28+Parameters!$I$29*(Parameters!$J$29-Parameters!$J$28)+Parameters!$I$30*($A221-Parameters!$J$29),Parameters!$I$28*Parameters!$J$28+Parameters!$I$29*(Parameters!$J$29-Parameters!$J$28)+Parameters!$I$30*(Parameters!$J$30-Parameters!$J$29)+Parameters!$I$31*($A221-Parameters!$J$30)))),_xlfn.IFS($A221&lt;=Parameters!$J$28,Parameters!$I$28*$A221,$A221&lt;=Parameters!$J$29,Parameters!$I$29*$A221,$A221&lt;=Parameters!$J$30,Parameters!$I$30*$A221,$A221&gt;Parameters!$J$30,Parameters!$I$31*$A221))</f>
        <v>22683.84</v>
      </c>
      <c r="AC221" s="290">
        <f t="shared" si="98"/>
        <v>105.01777777777778</v>
      </c>
      <c r="AD221" s="290" cm="1">
        <f t="array" ref="AD221">IF(Parameters!$F$55="No",IF($A221&lt;=Parameters!$J$34,Parameters!$I$34*$A221,IF($A221&lt;=Parameters!$J$35,Parameters!$I$34*Parameters!$J$34+Parameters!$I$35*($A221-Parameters!$J$34),IF($A221&lt;=Parameters!$J$36,Parameters!$I$34*Parameters!$J$34+Parameters!$I$35*(Parameters!$J$35-Parameters!$J$34)+Parameters!$I$36*($A221-Parameters!$J$35),Parameters!$I$34*Parameters!$J$34+Parameters!$I$35*(Parameters!$J$35-Parameters!$J$34)+Parameters!$I$36*(Parameters!$J$36-Parameters!$J$35)+Parameters!$I$37*($A221-Parameters!$J$36)))),_xlfn.IFS($A221&lt;=Parameters!$J$34,Parameters!$I$34*$A221,$A221&lt;=Parameters!$J$35,Parameters!$I$35*$A221,$A221&lt;=Parameters!$J$36,Parameters!$I$36*$A221,$A221&gt;Parameters!$J$36,Parameters!$I$37*$A221))</f>
        <v>27773.64</v>
      </c>
      <c r="AE221" s="290">
        <f t="shared" si="122"/>
        <v>128.58166666666668</v>
      </c>
      <c r="AF221" s="290" cm="1">
        <f t="array" ref="AF221">IF(Parameters!$F$55="No",IF($A221&lt;=Parameters!$J$39,Parameters!$I$39*$A221,IF($A221&lt;=Parameters!$J$40,Parameters!$I$39*Parameters!$J$39+Parameters!$I$40*($A221-Parameters!$J$39),IF($A221&lt;=Parameters!$J$41,Parameters!$I$39*Parameters!$J$39+Parameters!$I$40*(Parameters!$J$40-Parameters!$J$39)+Parameters!$I$41*($A221-Parameters!$J$40),Parameters!$I$39*Parameters!$J$39+Parameters!$I$40*(Parameters!$J$40-Parameters!$J$39)+Parameters!$I$41*(Parameters!$J$41-Parameters!$J$40)+Parameters!$I$42*($A221-Parameters!$J$41)))),_xlfn.IFS($A221&lt;=Parameters!$J$39,Parameters!$I$39*$A221,$A221&lt;=Parameters!$J$40,Parameters!$I$40*$A221,$A221&lt;=Parameters!$J$41,Parameters!$I$41*$A221,$A221&gt;Parameters!$J$41,Parameters!$I$42*$A221))</f>
        <v>29389.14</v>
      </c>
      <c r="AG221" s="290">
        <f t="shared" si="123"/>
        <v>136.06083333333333</v>
      </c>
      <c r="AI221" s="428">
        <f t="shared" si="99"/>
        <v>91.170000000001892</v>
      </c>
      <c r="AJ221" s="428">
        <f t="shared" si="100"/>
        <v>112.5</v>
      </c>
      <c r="AK221" s="428">
        <f t="shared" si="101"/>
        <v>113.38000000000466</v>
      </c>
      <c r="AL221" s="428">
        <f t="shared" si="102"/>
        <v>113.37999999999738</v>
      </c>
      <c r="AM221" s="428">
        <f t="shared" si="103"/>
        <v>91.170000000001892</v>
      </c>
      <c r="AN221" s="428">
        <f t="shared" si="104"/>
        <v>112.5</v>
      </c>
      <c r="AO221" s="428">
        <f t="shared" si="105"/>
        <v>113.38000000000466</v>
      </c>
      <c r="AP221" s="428">
        <f t="shared" si="106"/>
        <v>113.37999999999738</v>
      </c>
      <c r="AQ221" s="428">
        <f t="shared" si="107"/>
        <v>91.170000000001892</v>
      </c>
      <c r="AR221" s="428">
        <f t="shared" si="108"/>
        <v>136.4900000000016</v>
      </c>
      <c r="AS221" s="428">
        <f t="shared" si="109"/>
        <v>143.54000000000087</v>
      </c>
      <c r="AT221" s="428">
        <f t="shared" si="110"/>
        <v>143.54000000000087</v>
      </c>
      <c r="AU221" s="428">
        <f t="shared" si="111"/>
        <v>91.170000000001892</v>
      </c>
      <c r="AV221" s="428">
        <f t="shared" si="112"/>
        <v>136.4900000000016</v>
      </c>
      <c r="AW221" s="428">
        <f t="shared" si="113"/>
        <v>143.54000000000087</v>
      </c>
      <c r="AX221" s="428">
        <f t="shared" si="114"/>
        <v>143.54000000000087</v>
      </c>
    </row>
    <row r="222" spans="1:50">
      <c r="A222" s="413">
        <v>217</v>
      </c>
      <c r="B222" s="290" cm="1">
        <f t="array" ref="B222">IF(Parameters!$C$55="No",IF($A222&lt;=Parameters!$D$23,Parameters!$C$23*$A222,IF($A222&lt;=Parameters!$D$24,Parameters!$C$23*Parameters!$D$23+Parameters!$C$24*($A222-Parameters!$D$23),IF($A222&lt;=Parameters!$D$25,Parameters!$C$23*Parameters!$D$23+Parameters!$C$24*(Parameters!$D$24-Parameters!$D$23)+Parameters!$C$25*($A222-Parameters!$D$24),Parameters!$C$23*Parameters!$D$23+Parameters!$C$24*(Parameters!$D$24-Parameters!$D$23)+Parameters!$C$25*(Parameters!$D$25-Parameters!$D$24)+Parameters!$C$26*($A222-Parameters!$D$25)))),_xlfn.IFS($A222&lt;=Parameters!$D$23,Parameters!$C$23*$A222,$A222&lt;=Parameters!$D$24,Parameters!$C$24*$A222,$A222&lt;=Parameters!$D$25,Parameters!$C$25*$A222,$A222&gt;Parameters!$D$25,Parameters!$C$26*$A222))</f>
        <v>19783.89</v>
      </c>
      <c r="C222" s="290">
        <f t="shared" si="115"/>
        <v>91.17</v>
      </c>
      <c r="D222" s="290" cm="1">
        <f t="array" ref="D222">IF(Parameters!$C$55="No",IF($A222&lt;=Parameters!$D$28,Parameters!$C$28*$A222,IF($A222&lt;=Parameters!$D$29,Parameters!$C$28*Parameters!$D$28+Parameters!$C$29*($A222-Parameters!$D$28),IF($A222&lt;=Parameters!$D$30,Parameters!$C$28*Parameters!$D$28+Parameters!$C$29*(Parameters!$D$29-Parameters!$D$28)+Parameters!$C$30*($A222-Parameters!$D$29),Parameters!$C$28*Parameters!$D$28+Parameters!$C$29*(Parameters!$D$29-Parameters!$D$28)+Parameters!$C$30*(Parameters!$D$30-Parameters!$D$29)+Parameters!$C$31*($A222-Parameters!$D$30)))),_xlfn.IFS($A222&lt;=Parameters!$D$28,Parameters!$C$28*$A222,$A222&lt;=Parameters!$D$29,Parameters!$C$29*$A222,$A222&lt;=Parameters!$D$30,Parameters!$C$30*$A222,$A222&gt;Parameters!$D$30,Parameters!$C$31*$A222))</f>
        <v>21213</v>
      </c>
      <c r="E222" s="290">
        <f t="shared" si="115"/>
        <v>97.755760368663601</v>
      </c>
      <c r="F222" s="290" cm="1">
        <f t="array" ref="F222">IF(Parameters!$C$55="No",IF($A222&lt;=Parameters!$D$34,Parameters!$C$34*$A222,IF($A222&lt;=Parameters!$D$35,Parameters!$C$34*Parameters!$D$34+Parameters!$C$35*($A222-Parameters!$D$34),IF($A222&lt;=Parameters!$D$36,Parameters!$C$34*Parameters!$D$34+Parameters!$C$35*(Parameters!$D$35-Parameters!$D$34)+Parameters!$C$36*($A222-Parameters!$D$35),Parameters!$C$34*Parameters!$D$34+Parameters!$C$35*(Parameters!$D$35-Parameters!$D$34)+Parameters!$C$36*(Parameters!$D$36-Parameters!$D$35)+Parameters!$C$37*($A222-Parameters!$D$36)))),_xlfn.IFS($A222&lt;=Parameters!$D$34,Parameters!$C$34*$A222,$A222&lt;=Parameters!$D$35,Parameters!$C$35*$A222,$A222&lt;=Parameters!$D$36,Parameters!$C$36*$A222,$A222&gt;Parameters!$D$36,Parameters!$C$37*$A222))</f>
        <v>22937.46</v>
      </c>
      <c r="G222" s="290">
        <f t="shared" si="116"/>
        <v>105.70258064516129</v>
      </c>
      <c r="H222" s="290" cm="1">
        <f t="array" ref="H222">IF(Parameters!$C$55="No",IF($A222&lt;=Parameters!$D$39,Parameters!$C$39*$A222,IF($A222&lt;=Parameters!$D$40,Parameters!$C$39*Parameters!$D$39+Parameters!$C$40*($A222-Parameters!$D$39),IF($A222&lt;=Parameters!$D$41,Parameters!$C$39*Parameters!$D$39+Parameters!$C$40*(Parameters!$D$40-Parameters!$D$39)+Parameters!$C$41*($A222-Parameters!$D$40),Parameters!$C$39*Parameters!$D$39+Parameters!$C$40*(Parameters!$D$40-Parameters!$D$39)+Parameters!$C$41*(Parameters!$D$41-Parameters!$D$40)+Parameters!$C$42*($A222-Parameters!$D$41)))),_xlfn.IFS($A222&lt;=Parameters!$D$39,Parameters!$C$39*$A222,$A222&lt;=Parameters!$D$40,Parameters!$C$40*$A222,$A222&lt;=Parameters!$D$41,Parameters!$C$41*$A222,$A222&gt;Parameters!$D$41,Parameters!$C$42*$A222))</f>
        <v>23770.46</v>
      </c>
      <c r="I222" s="290">
        <f t="shared" si="117"/>
        <v>109.54129032258064</v>
      </c>
      <c r="J222" s="290" cm="1">
        <f t="array" ref="J222">IF(Parameters!$D$55="No",IF($A222&lt;=Parameters!$F$23,Parameters!$E$23*$A222,IF($A222&lt;=Parameters!$F$24,Parameters!$E$23*Parameters!$F$23+Parameters!$E$24*($A222-Parameters!$F$23),IF($A222&lt;=Parameters!$F$25,Parameters!$E$23*Parameters!$F$23+Parameters!$E$24*(Parameters!$F$24-Parameters!$F$23)+Parameters!$E$25*($A222-Parameters!$F$24),Parameters!$E$23*Parameters!$F$23+Parameters!$E$24*(Parameters!$F$24-Parameters!$F$23)+Parameters!$E$25*(Parameters!$F$25-Parameters!$F$24)+Parameters!$E$26*($A222-Parameters!$F$25)))),_xlfn.IFS($A222&lt;=Parameters!$F$23,Parameters!$E$23*$A222,$A222&lt;=Parameters!$F$24,Parameters!$E$24*$A222,$A222&lt;=Parameters!$F$25,Parameters!$E$25*$A222,$A222&gt;Parameters!$F$25,Parameters!$E$26*$A222))</f>
        <v>19783.89</v>
      </c>
      <c r="K222" s="290">
        <f t="shared" si="93"/>
        <v>91.17</v>
      </c>
      <c r="L222" s="290" cm="1">
        <f t="array" ref="L222">IF(Parameters!$D$55="No",IF($A222&lt;=Parameters!$F$28,Parameters!$E$28*$A222,IF($A222&lt;=Parameters!$F$29,Parameters!$E$28*Parameters!$F$28+Parameters!$E$29*($A222-Parameters!$F$28),IF($A222&lt;=Parameters!$F$30,Parameters!$E$28*Parameters!$F$28+Parameters!$E$29*(Parameters!$F$29-Parameters!$F$28)+Parameters!$E$30*($A222-Parameters!$F$29),Parameters!$E$28*Parameters!$F$28+Parameters!$E$29*(Parameters!$F$29-Parameters!$F$28)+Parameters!$E$30*(Parameters!$F$30-Parameters!$F$29)+Parameters!$E$31*($A222-Parameters!$F$30)))),_xlfn.IFS($A222&lt;=Parameters!$F$28,Parameters!$E$28*$A222,$A222&lt;=Parameters!$F$29,Parameters!$E$29*$A222,$A222&lt;=Parameters!$F$30,Parameters!$E$30*$A222,$A222&gt;Parameters!$F$30,Parameters!$E$31*$A222))</f>
        <v>21213</v>
      </c>
      <c r="M222" s="290">
        <f t="shared" si="94"/>
        <v>97.755760368663601</v>
      </c>
      <c r="N222" s="290" cm="1">
        <f t="array" ref="N222">IF(Parameters!$D$55="No",IF($A222&lt;=Parameters!$F$34,Parameters!$E$34*$A222,IF($A222&lt;=Parameters!$F$35,Parameters!$E$34*Parameters!$F$34+Parameters!$E$35*($A222-Parameters!$F$34),IF($A222&lt;=Parameters!$F$36,Parameters!$E$34*Parameters!$F$34+Parameters!$E$35*(Parameters!$F$35-Parameters!$F$34)+Parameters!$E$36*($A222-Parameters!$F$35),Parameters!$E$34*Parameters!$F$34+Parameters!$E$35*(Parameters!$F$35-Parameters!$F$34)+Parameters!$E$36*(Parameters!$F$36-Parameters!$F$35)+Parameters!$E$37*($A222-Parameters!$F$36)))),_xlfn.IFS($A222&lt;=Parameters!$F$34,Parameters!$E$34*$A222,$A222&lt;=Parameters!$F$35,Parameters!$E$35*$A222,$A222&lt;=Parameters!$F$36,Parameters!$E$36*$A222,$A222&gt;Parameters!$F$36,Parameters!$E$37*$A222))</f>
        <v>22937.46</v>
      </c>
      <c r="O222" s="290">
        <f t="shared" si="118"/>
        <v>105.70258064516129</v>
      </c>
      <c r="P222" s="290" cm="1">
        <f t="array" ref="P222">IF(Parameters!$D$55="No",IF($A222&lt;=Parameters!$F$39,Parameters!$E$39*$A222,IF($A222&lt;=Parameters!$F$40,Parameters!$E$39*Parameters!$F$39+Parameters!$E$40*($A222-Parameters!$F$39),IF($A222&lt;=Parameters!$F$41,Parameters!$E$39*Parameters!$F$39+Parameters!$E$40*(Parameters!$F$40-Parameters!$F$39)+Parameters!$E$41*($A222-Parameters!$F$40),Parameters!$E$39*Parameters!$F$39+Parameters!$E$40*(Parameters!$F$40-Parameters!$F$39)+Parameters!$E$41*(Parameters!$F$41-Parameters!$F$40)+Parameters!$E$42*($A222-Parameters!$F$41)))),_xlfn.IFS($A222&lt;=Parameters!$F$39,Parameters!$E$39*$A222,$A222&lt;=Parameters!$F$40,Parameters!$E$40*$A222,$A222&lt;=Parameters!$F$41,Parameters!$E$41*$A222,$A222&gt;Parameters!$F$41,Parameters!$E$42*$A222))</f>
        <v>23770.46</v>
      </c>
      <c r="Q222" s="290">
        <f t="shared" si="119"/>
        <v>109.54129032258064</v>
      </c>
      <c r="R222" s="290" cm="1">
        <f t="array" ref="R222">IF(Parameters!$E$55="No",IF($A222&lt;=Parameters!$H$23,Parameters!$G$23*$A222,IF($A222&lt;=Parameters!$H$24,Parameters!$G$23*Parameters!$H$23+Parameters!$G$24*($A222-Parameters!$H$23),IF($A222&lt;=Parameters!$H$25,Parameters!$G$23*Parameters!$H$23+Parameters!$G$24*(Parameters!$H$24-Parameters!$H$23)+Parameters!$G$25*($A222-Parameters!$H$24),Parameters!$G$23*Parameters!$H$23+Parameters!$G$24*(Parameters!$H$24-Parameters!$H$23)+Parameters!$G$25*(Parameters!$H$25-Parameters!$H$24)+Parameters!$G$26*($A222-Parameters!$H$25)))),_xlfn.IFS($A222&lt;=Parameters!$H$23,Parameters!$G$23*$A222,$A222&lt;=Parameters!$H$24,Parameters!$G$24*$A222,$A222&lt;=Parameters!$H$25,Parameters!$G$25*$A222,$A222&gt;Parameters!$H$25,Parameters!$G$26*$A222))</f>
        <v>19783.89</v>
      </c>
      <c r="S222" s="290">
        <f t="shared" si="95"/>
        <v>91.17</v>
      </c>
      <c r="T222" s="290" cm="1">
        <f t="array" ref="T222">IF(Parameters!$E$55="No",IF($A222&lt;=Parameters!$H$28,Parameters!$G$28*$A222,IF($A222&lt;=Parameters!$H$29,Parameters!$G$28*Parameters!$H$28+Parameters!$G$29*($A222-Parameters!$H$28),IF($A222&lt;=Parameters!$H$30,Parameters!$G$28*Parameters!$H$28+Parameters!$G$29*(Parameters!$H$29-Parameters!$H$28)+Parameters!$G$30*($A222-Parameters!$H$29),Parameters!$G$28*Parameters!$H$28+Parameters!$G$29*(Parameters!$H$29-Parameters!$H$28)+Parameters!$G$30*(Parameters!$H$30-Parameters!$H$29)+Parameters!$G$31*($A222-Parameters!$H$30)))),_xlfn.IFS($A222&lt;=Parameters!$H$28,Parameters!$G$28*$A222,$A222&lt;=Parameters!$H$29,Parameters!$G$29*$A222,$A222&lt;=Parameters!$H$30,Parameters!$G$30*$A222,$A222&gt;Parameters!$H$30,Parameters!$G$31*$A222))</f>
        <v>22820.33</v>
      </c>
      <c r="U222" s="290">
        <f t="shared" si="96"/>
        <v>105.16281105990784</v>
      </c>
      <c r="V222" s="290" cm="1">
        <f t="array" ref="V222">IF(Parameters!$E$55="No",IF($A222&lt;=Parameters!$H$34,Parameters!$G$34*$A222,IF($A222&lt;=Parameters!$H$35,Parameters!$G$34*Parameters!$H$34+Parameters!$G$35*($A222-Parameters!$H$34),IF($A222&lt;=Parameters!$H$36,Parameters!$G$34*Parameters!$H$34+Parameters!$G$35*(Parameters!$H$35-Parameters!$H$34)+Parameters!$G$36*($A222-Parameters!$H$35),Parameters!$G$34*Parameters!$H$34+Parameters!$G$35*(Parameters!$H$35-Parameters!$H$34)+Parameters!$G$36*(Parameters!$H$36-Parameters!$H$35)+Parameters!$G$37*($A222-Parameters!$H$36)))),_xlfn.IFS($A222&lt;=Parameters!$H$34,Parameters!$G$34*$A222,$A222&lt;=Parameters!$H$35,Parameters!$G$35*$A222,$A222&lt;=Parameters!$H$36,Parameters!$G$36*$A222,$A222&gt;Parameters!$H$36,Parameters!$G$37*$A222))</f>
        <v>27917.18</v>
      </c>
      <c r="W222" s="290">
        <f t="shared" si="120"/>
        <v>128.650599078341</v>
      </c>
      <c r="X222" s="290" cm="1">
        <f t="array" ref="X222">IF(Parameters!$E$55="No",IF($A222&lt;=Parameters!$H$39,Parameters!$G$39*$A222,IF($A222&lt;=Parameters!$H$40,Parameters!$G$39*Parameters!$H$39+Parameters!$G$40*($A222-Parameters!$H$39),IF($A222&lt;=Parameters!$H$41,Parameters!$G$39*Parameters!$H$39+Parameters!$G$40*(Parameters!$H$40-Parameters!$H$39)+Parameters!$G$41*($A222-Parameters!$H$40),Parameters!$G$39*Parameters!$H$39+Parameters!$G$40*(Parameters!$H$40-Parameters!$H$39)+Parameters!$G$41*(Parameters!$H$41-Parameters!$H$40)+Parameters!$G$42*($A222-Parameters!$H$41)))),_xlfn.IFS($A222&lt;=Parameters!$H$39,Parameters!$G$39*$A222,$A222&lt;=Parameters!$H$40,Parameters!$G$40*$A222,$A222&lt;=Parameters!$H$41,Parameters!$G$41*$A222,$A222&gt;Parameters!$H$41,Parameters!$G$42*$A222))</f>
        <v>29532.68</v>
      </c>
      <c r="Y222" s="290">
        <f t="shared" si="121"/>
        <v>136.0952995391705</v>
      </c>
      <c r="Z222" s="290" cm="1">
        <f t="array" ref="Z222">IF(Parameters!$F$55="No",IF($A222&lt;=Parameters!$J$23,Parameters!$I$23*$A222,IF($A222&lt;=Parameters!$J$24,Parameters!$I$23*Parameters!$J$23+Parameters!$I$24*($A222-Parameters!$J$23),IF($A222&lt;=Parameters!$J$25,Parameters!$I$23*Parameters!$J$23+Parameters!$I$24*(Parameters!$J$24-Parameters!$J$23)+Parameters!$I$25*($A222-Parameters!$J$24),Parameters!$I$23*Parameters!$J$23+Parameters!$I$24*(Parameters!$J$24-Parameters!$J$23)+Parameters!$I$25*(Parameters!$J$25-Parameters!$J$24)+Parameters!$I$26*($A222-Parameters!$J$25)))),_xlfn.IFS($A222&lt;=Parameters!$J$23,Parameters!$I$23*$A222,$A222&lt;=Parameters!$J$24,Parameters!$I$24*$A222,$A222&lt;=Parameters!$J$25,Parameters!$I$25*$A222,$A222&gt;Parameters!$J$25,Parameters!$I$26*$A222))</f>
        <v>19783.89</v>
      </c>
      <c r="AA222" s="290">
        <f t="shared" si="97"/>
        <v>91.17</v>
      </c>
      <c r="AB222" s="290" cm="1">
        <f t="array" ref="AB222">IF(Parameters!$F$55="No",IF($A222&lt;=Parameters!$J$28,Parameters!$I$28*$A222,IF($A222&lt;=Parameters!$J$29,Parameters!$I$28*Parameters!$J$28+Parameters!$I$29*($A222-Parameters!$J$28),IF($A222&lt;=Parameters!$J$30,Parameters!$I$28*Parameters!$J$28+Parameters!$I$29*(Parameters!$J$29-Parameters!$J$28)+Parameters!$I$30*($A222-Parameters!$J$29),Parameters!$I$28*Parameters!$J$28+Parameters!$I$29*(Parameters!$J$29-Parameters!$J$28)+Parameters!$I$30*(Parameters!$J$30-Parameters!$J$29)+Parameters!$I$31*($A222-Parameters!$J$30)))),_xlfn.IFS($A222&lt;=Parameters!$J$28,Parameters!$I$28*$A222,$A222&lt;=Parameters!$J$29,Parameters!$I$29*$A222,$A222&lt;=Parameters!$J$30,Parameters!$I$30*$A222,$A222&gt;Parameters!$J$30,Parameters!$I$31*$A222))</f>
        <v>22820.33</v>
      </c>
      <c r="AC222" s="290">
        <f t="shared" si="98"/>
        <v>105.16281105990784</v>
      </c>
      <c r="AD222" s="290" cm="1">
        <f t="array" ref="AD222">IF(Parameters!$F$55="No",IF($A222&lt;=Parameters!$J$34,Parameters!$I$34*$A222,IF($A222&lt;=Parameters!$J$35,Parameters!$I$34*Parameters!$J$34+Parameters!$I$35*($A222-Parameters!$J$34),IF($A222&lt;=Parameters!$J$36,Parameters!$I$34*Parameters!$J$34+Parameters!$I$35*(Parameters!$J$35-Parameters!$J$34)+Parameters!$I$36*($A222-Parameters!$J$35),Parameters!$I$34*Parameters!$J$34+Parameters!$I$35*(Parameters!$J$35-Parameters!$J$34)+Parameters!$I$36*(Parameters!$J$36-Parameters!$J$35)+Parameters!$I$37*($A222-Parameters!$J$36)))),_xlfn.IFS($A222&lt;=Parameters!$J$34,Parameters!$I$34*$A222,$A222&lt;=Parameters!$J$35,Parameters!$I$35*$A222,$A222&lt;=Parameters!$J$36,Parameters!$I$36*$A222,$A222&gt;Parameters!$J$36,Parameters!$I$37*$A222))</f>
        <v>27917.18</v>
      </c>
      <c r="AE222" s="290">
        <f t="shared" si="122"/>
        <v>128.650599078341</v>
      </c>
      <c r="AF222" s="290" cm="1">
        <f t="array" ref="AF222">IF(Parameters!$F$55="No",IF($A222&lt;=Parameters!$J$39,Parameters!$I$39*$A222,IF($A222&lt;=Parameters!$J$40,Parameters!$I$39*Parameters!$J$39+Parameters!$I$40*($A222-Parameters!$J$39),IF($A222&lt;=Parameters!$J$41,Parameters!$I$39*Parameters!$J$39+Parameters!$I$40*(Parameters!$J$40-Parameters!$J$39)+Parameters!$I$41*($A222-Parameters!$J$40),Parameters!$I$39*Parameters!$J$39+Parameters!$I$40*(Parameters!$J$40-Parameters!$J$39)+Parameters!$I$41*(Parameters!$J$41-Parameters!$J$40)+Parameters!$I$42*($A222-Parameters!$J$41)))),_xlfn.IFS($A222&lt;=Parameters!$J$39,Parameters!$I$39*$A222,$A222&lt;=Parameters!$J$40,Parameters!$I$40*$A222,$A222&lt;=Parameters!$J$41,Parameters!$I$41*$A222,$A222&gt;Parameters!$J$41,Parameters!$I$42*$A222))</f>
        <v>29532.68</v>
      </c>
      <c r="AG222" s="290">
        <f t="shared" si="123"/>
        <v>136.0952995391705</v>
      </c>
      <c r="AI222" s="428">
        <f t="shared" si="99"/>
        <v>91.169999999998254</v>
      </c>
      <c r="AJ222" s="428">
        <f t="shared" si="100"/>
        <v>112.5</v>
      </c>
      <c r="AK222" s="428">
        <f t="shared" si="101"/>
        <v>113.37999999999738</v>
      </c>
      <c r="AL222" s="428">
        <f t="shared" si="102"/>
        <v>113.38000000000102</v>
      </c>
      <c r="AM222" s="428">
        <f t="shared" si="103"/>
        <v>91.169999999998254</v>
      </c>
      <c r="AN222" s="428">
        <f t="shared" si="104"/>
        <v>112.5</v>
      </c>
      <c r="AO222" s="428">
        <f t="shared" si="105"/>
        <v>113.37999999999738</v>
      </c>
      <c r="AP222" s="428">
        <f t="shared" si="106"/>
        <v>113.38000000000102</v>
      </c>
      <c r="AQ222" s="428">
        <f t="shared" si="107"/>
        <v>91.169999999998254</v>
      </c>
      <c r="AR222" s="428">
        <f t="shared" si="108"/>
        <v>136.4900000000016</v>
      </c>
      <c r="AS222" s="428">
        <f t="shared" si="109"/>
        <v>143.54000000000087</v>
      </c>
      <c r="AT222" s="428">
        <f t="shared" si="110"/>
        <v>143.54000000000087</v>
      </c>
      <c r="AU222" s="428">
        <f t="shared" si="111"/>
        <v>91.169999999998254</v>
      </c>
      <c r="AV222" s="428">
        <f t="shared" si="112"/>
        <v>136.4900000000016</v>
      </c>
      <c r="AW222" s="428">
        <f t="shared" si="113"/>
        <v>143.54000000000087</v>
      </c>
      <c r="AX222" s="428">
        <f t="shared" si="114"/>
        <v>143.54000000000087</v>
      </c>
    </row>
    <row r="223" spans="1:50">
      <c r="A223" s="413">
        <v>218</v>
      </c>
      <c r="B223" s="290" cm="1">
        <f t="array" ref="B223">IF(Parameters!$C$55="No",IF($A223&lt;=Parameters!$D$23,Parameters!$C$23*$A223,IF($A223&lt;=Parameters!$D$24,Parameters!$C$23*Parameters!$D$23+Parameters!$C$24*($A223-Parameters!$D$23),IF($A223&lt;=Parameters!$D$25,Parameters!$C$23*Parameters!$D$23+Parameters!$C$24*(Parameters!$D$24-Parameters!$D$23)+Parameters!$C$25*($A223-Parameters!$D$24),Parameters!$C$23*Parameters!$D$23+Parameters!$C$24*(Parameters!$D$24-Parameters!$D$23)+Parameters!$C$25*(Parameters!$D$25-Parameters!$D$24)+Parameters!$C$26*($A223-Parameters!$D$25)))),_xlfn.IFS($A223&lt;=Parameters!$D$23,Parameters!$C$23*$A223,$A223&lt;=Parameters!$D$24,Parameters!$C$24*$A223,$A223&lt;=Parameters!$D$25,Parameters!$C$25*$A223,$A223&gt;Parameters!$D$25,Parameters!$C$26*$A223))</f>
        <v>19875.060000000001</v>
      </c>
      <c r="C223" s="290">
        <f t="shared" si="115"/>
        <v>91.17</v>
      </c>
      <c r="D223" s="290" cm="1">
        <f t="array" ref="D223">IF(Parameters!$C$55="No",IF($A223&lt;=Parameters!$D$28,Parameters!$C$28*$A223,IF($A223&lt;=Parameters!$D$29,Parameters!$C$28*Parameters!$D$28+Parameters!$C$29*($A223-Parameters!$D$28),IF($A223&lt;=Parameters!$D$30,Parameters!$C$28*Parameters!$D$28+Parameters!$C$29*(Parameters!$D$29-Parameters!$D$28)+Parameters!$C$30*($A223-Parameters!$D$29),Parameters!$C$28*Parameters!$D$28+Parameters!$C$29*(Parameters!$D$29-Parameters!$D$28)+Parameters!$C$30*(Parameters!$D$30-Parameters!$D$29)+Parameters!$C$31*($A223-Parameters!$D$30)))),_xlfn.IFS($A223&lt;=Parameters!$D$28,Parameters!$C$28*$A223,$A223&lt;=Parameters!$D$29,Parameters!$C$29*$A223,$A223&lt;=Parameters!$D$30,Parameters!$C$30*$A223,$A223&gt;Parameters!$D$30,Parameters!$C$31*$A223))</f>
        <v>21325.5</v>
      </c>
      <c r="E223" s="290">
        <f t="shared" si="115"/>
        <v>97.823394495412842</v>
      </c>
      <c r="F223" s="290" cm="1">
        <f t="array" ref="F223">IF(Parameters!$C$55="No",IF($A223&lt;=Parameters!$D$34,Parameters!$C$34*$A223,IF($A223&lt;=Parameters!$D$35,Parameters!$C$34*Parameters!$D$34+Parameters!$C$35*($A223-Parameters!$D$34),IF($A223&lt;=Parameters!$D$36,Parameters!$C$34*Parameters!$D$34+Parameters!$C$35*(Parameters!$D$35-Parameters!$D$34)+Parameters!$C$36*($A223-Parameters!$D$35),Parameters!$C$34*Parameters!$D$34+Parameters!$C$35*(Parameters!$D$35-Parameters!$D$34)+Parameters!$C$36*(Parameters!$D$36-Parameters!$D$35)+Parameters!$C$37*($A223-Parameters!$D$36)))),_xlfn.IFS($A223&lt;=Parameters!$D$34,Parameters!$C$34*$A223,$A223&lt;=Parameters!$D$35,Parameters!$C$35*$A223,$A223&lt;=Parameters!$D$36,Parameters!$C$36*$A223,$A223&gt;Parameters!$D$36,Parameters!$C$37*$A223))</f>
        <v>23050.84</v>
      </c>
      <c r="G223" s="290">
        <f t="shared" si="116"/>
        <v>105.73779816513762</v>
      </c>
      <c r="H223" s="290" cm="1">
        <f t="array" ref="H223">IF(Parameters!$C$55="No",IF($A223&lt;=Parameters!$D$39,Parameters!$C$39*$A223,IF($A223&lt;=Parameters!$D$40,Parameters!$C$39*Parameters!$D$39+Parameters!$C$40*($A223-Parameters!$D$39),IF($A223&lt;=Parameters!$D$41,Parameters!$C$39*Parameters!$D$39+Parameters!$C$40*(Parameters!$D$40-Parameters!$D$39)+Parameters!$C$41*($A223-Parameters!$D$40),Parameters!$C$39*Parameters!$D$39+Parameters!$C$40*(Parameters!$D$40-Parameters!$D$39)+Parameters!$C$41*(Parameters!$D$41-Parameters!$D$40)+Parameters!$C$42*($A223-Parameters!$D$41)))),_xlfn.IFS($A223&lt;=Parameters!$D$39,Parameters!$C$39*$A223,$A223&lt;=Parameters!$D$40,Parameters!$C$40*$A223,$A223&lt;=Parameters!$D$41,Parameters!$C$41*$A223,$A223&gt;Parameters!$D$41,Parameters!$C$42*$A223))</f>
        <v>23883.84</v>
      </c>
      <c r="I223" s="290">
        <f t="shared" si="117"/>
        <v>109.55889908256881</v>
      </c>
      <c r="J223" s="290" cm="1">
        <f t="array" ref="J223">IF(Parameters!$D$55="No",IF($A223&lt;=Parameters!$F$23,Parameters!$E$23*$A223,IF($A223&lt;=Parameters!$F$24,Parameters!$E$23*Parameters!$F$23+Parameters!$E$24*($A223-Parameters!$F$23),IF($A223&lt;=Parameters!$F$25,Parameters!$E$23*Parameters!$F$23+Parameters!$E$24*(Parameters!$F$24-Parameters!$F$23)+Parameters!$E$25*($A223-Parameters!$F$24),Parameters!$E$23*Parameters!$F$23+Parameters!$E$24*(Parameters!$F$24-Parameters!$F$23)+Parameters!$E$25*(Parameters!$F$25-Parameters!$F$24)+Parameters!$E$26*($A223-Parameters!$F$25)))),_xlfn.IFS($A223&lt;=Parameters!$F$23,Parameters!$E$23*$A223,$A223&lt;=Parameters!$F$24,Parameters!$E$24*$A223,$A223&lt;=Parameters!$F$25,Parameters!$E$25*$A223,$A223&gt;Parameters!$F$25,Parameters!$E$26*$A223))</f>
        <v>19875.060000000001</v>
      </c>
      <c r="K223" s="290">
        <f t="shared" si="93"/>
        <v>91.17</v>
      </c>
      <c r="L223" s="290" cm="1">
        <f t="array" ref="L223">IF(Parameters!$D$55="No",IF($A223&lt;=Parameters!$F$28,Parameters!$E$28*$A223,IF($A223&lt;=Parameters!$F$29,Parameters!$E$28*Parameters!$F$28+Parameters!$E$29*($A223-Parameters!$F$28),IF($A223&lt;=Parameters!$F$30,Parameters!$E$28*Parameters!$F$28+Parameters!$E$29*(Parameters!$F$29-Parameters!$F$28)+Parameters!$E$30*($A223-Parameters!$F$29),Parameters!$E$28*Parameters!$F$28+Parameters!$E$29*(Parameters!$F$29-Parameters!$F$28)+Parameters!$E$30*(Parameters!$F$30-Parameters!$F$29)+Parameters!$E$31*($A223-Parameters!$F$30)))),_xlfn.IFS($A223&lt;=Parameters!$F$28,Parameters!$E$28*$A223,$A223&lt;=Parameters!$F$29,Parameters!$E$29*$A223,$A223&lt;=Parameters!$F$30,Parameters!$E$30*$A223,$A223&gt;Parameters!$F$30,Parameters!$E$31*$A223))</f>
        <v>21325.5</v>
      </c>
      <c r="M223" s="290">
        <f t="shared" si="94"/>
        <v>97.823394495412842</v>
      </c>
      <c r="N223" s="290" cm="1">
        <f t="array" ref="N223">IF(Parameters!$D$55="No",IF($A223&lt;=Parameters!$F$34,Parameters!$E$34*$A223,IF($A223&lt;=Parameters!$F$35,Parameters!$E$34*Parameters!$F$34+Parameters!$E$35*($A223-Parameters!$F$34),IF($A223&lt;=Parameters!$F$36,Parameters!$E$34*Parameters!$F$34+Parameters!$E$35*(Parameters!$F$35-Parameters!$F$34)+Parameters!$E$36*($A223-Parameters!$F$35),Parameters!$E$34*Parameters!$F$34+Parameters!$E$35*(Parameters!$F$35-Parameters!$F$34)+Parameters!$E$36*(Parameters!$F$36-Parameters!$F$35)+Parameters!$E$37*($A223-Parameters!$F$36)))),_xlfn.IFS($A223&lt;=Parameters!$F$34,Parameters!$E$34*$A223,$A223&lt;=Parameters!$F$35,Parameters!$E$35*$A223,$A223&lt;=Parameters!$F$36,Parameters!$E$36*$A223,$A223&gt;Parameters!$F$36,Parameters!$E$37*$A223))</f>
        <v>23050.84</v>
      </c>
      <c r="O223" s="290">
        <f t="shared" si="118"/>
        <v>105.73779816513762</v>
      </c>
      <c r="P223" s="290" cm="1">
        <f t="array" ref="P223">IF(Parameters!$D$55="No",IF($A223&lt;=Parameters!$F$39,Parameters!$E$39*$A223,IF($A223&lt;=Parameters!$F$40,Parameters!$E$39*Parameters!$F$39+Parameters!$E$40*($A223-Parameters!$F$39),IF($A223&lt;=Parameters!$F$41,Parameters!$E$39*Parameters!$F$39+Parameters!$E$40*(Parameters!$F$40-Parameters!$F$39)+Parameters!$E$41*($A223-Parameters!$F$40),Parameters!$E$39*Parameters!$F$39+Parameters!$E$40*(Parameters!$F$40-Parameters!$F$39)+Parameters!$E$41*(Parameters!$F$41-Parameters!$F$40)+Parameters!$E$42*($A223-Parameters!$F$41)))),_xlfn.IFS($A223&lt;=Parameters!$F$39,Parameters!$E$39*$A223,$A223&lt;=Parameters!$F$40,Parameters!$E$40*$A223,$A223&lt;=Parameters!$F$41,Parameters!$E$41*$A223,$A223&gt;Parameters!$F$41,Parameters!$E$42*$A223))</f>
        <v>23883.84</v>
      </c>
      <c r="Q223" s="290">
        <f t="shared" si="119"/>
        <v>109.55889908256881</v>
      </c>
      <c r="R223" s="290" cm="1">
        <f t="array" ref="R223">IF(Parameters!$E$55="No",IF($A223&lt;=Parameters!$H$23,Parameters!$G$23*$A223,IF($A223&lt;=Parameters!$H$24,Parameters!$G$23*Parameters!$H$23+Parameters!$G$24*($A223-Parameters!$H$23),IF($A223&lt;=Parameters!$H$25,Parameters!$G$23*Parameters!$H$23+Parameters!$G$24*(Parameters!$H$24-Parameters!$H$23)+Parameters!$G$25*($A223-Parameters!$H$24),Parameters!$G$23*Parameters!$H$23+Parameters!$G$24*(Parameters!$H$24-Parameters!$H$23)+Parameters!$G$25*(Parameters!$H$25-Parameters!$H$24)+Parameters!$G$26*($A223-Parameters!$H$25)))),_xlfn.IFS($A223&lt;=Parameters!$H$23,Parameters!$G$23*$A223,$A223&lt;=Parameters!$H$24,Parameters!$G$24*$A223,$A223&lt;=Parameters!$H$25,Parameters!$G$25*$A223,$A223&gt;Parameters!$H$25,Parameters!$G$26*$A223))</f>
        <v>19875.060000000001</v>
      </c>
      <c r="S223" s="290">
        <f t="shared" si="95"/>
        <v>91.17</v>
      </c>
      <c r="T223" s="290" cm="1">
        <f t="array" ref="T223">IF(Parameters!$E$55="No",IF($A223&lt;=Parameters!$H$28,Parameters!$G$28*$A223,IF($A223&lt;=Parameters!$H$29,Parameters!$G$28*Parameters!$H$28+Parameters!$G$29*($A223-Parameters!$H$28),IF($A223&lt;=Parameters!$H$30,Parameters!$G$28*Parameters!$H$28+Parameters!$G$29*(Parameters!$H$29-Parameters!$H$28)+Parameters!$G$30*($A223-Parameters!$H$29),Parameters!$G$28*Parameters!$H$28+Parameters!$G$29*(Parameters!$H$29-Parameters!$H$28)+Parameters!$G$30*(Parameters!$H$30-Parameters!$H$29)+Parameters!$G$31*($A223-Parameters!$H$30)))),_xlfn.IFS($A223&lt;=Parameters!$H$28,Parameters!$G$28*$A223,$A223&lt;=Parameters!$H$29,Parameters!$G$29*$A223,$A223&lt;=Parameters!$H$30,Parameters!$G$30*$A223,$A223&gt;Parameters!$H$30,Parameters!$G$31*$A223))</f>
        <v>22956.82</v>
      </c>
      <c r="U223" s="290">
        <f t="shared" si="96"/>
        <v>105.30651376146788</v>
      </c>
      <c r="V223" s="290" cm="1">
        <f t="array" ref="V223">IF(Parameters!$E$55="No",IF($A223&lt;=Parameters!$H$34,Parameters!$G$34*$A223,IF($A223&lt;=Parameters!$H$35,Parameters!$G$34*Parameters!$H$34+Parameters!$G$35*($A223-Parameters!$H$34),IF($A223&lt;=Parameters!$H$36,Parameters!$G$34*Parameters!$H$34+Parameters!$G$35*(Parameters!$H$35-Parameters!$H$34)+Parameters!$G$36*($A223-Parameters!$H$35),Parameters!$G$34*Parameters!$H$34+Parameters!$G$35*(Parameters!$H$35-Parameters!$H$34)+Parameters!$G$36*(Parameters!$H$36-Parameters!$H$35)+Parameters!$G$37*($A223-Parameters!$H$36)))),_xlfn.IFS($A223&lt;=Parameters!$H$34,Parameters!$G$34*$A223,$A223&lt;=Parameters!$H$35,Parameters!$G$35*$A223,$A223&lt;=Parameters!$H$36,Parameters!$G$36*$A223,$A223&gt;Parameters!$H$36,Parameters!$G$37*$A223))</f>
        <v>28060.719999999998</v>
      </c>
      <c r="W223" s="290">
        <f t="shared" si="120"/>
        <v>128.71889908256878</v>
      </c>
      <c r="X223" s="290" cm="1">
        <f t="array" ref="X223">IF(Parameters!$E$55="No",IF($A223&lt;=Parameters!$H$39,Parameters!$G$39*$A223,IF($A223&lt;=Parameters!$H$40,Parameters!$G$39*Parameters!$H$39+Parameters!$G$40*($A223-Parameters!$H$39),IF($A223&lt;=Parameters!$H$41,Parameters!$G$39*Parameters!$H$39+Parameters!$G$40*(Parameters!$H$40-Parameters!$H$39)+Parameters!$G$41*($A223-Parameters!$H$40),Parameters!$G$39*Parameters!$H$39+Parameters!$G$40*(Parameters!$H$40-Parameters!$H$39)+Parameters!$G$41*(Parameters!$H$41-Parameters!$H$40)+Parameters!$G$42*($A223-Parameters!$H$41)))),_xlfn.IFS($A223&lt;=Parameters!$H$39,Parameters!$G$39*$A223,$A223&lt;=Parameters!$H$40,Parameters!$G$40*$A223,$A223&lt;=Parameters!$H$41,Parameters!$G$41*$A223,$A223&gt;Parameters!$H$41,Parameters!$G$42*$A223))</f>
        <v>29676.219999999998</v>
      </c>
      <c r="Y223" s="290">
        <f t="shared" si="121"/>
        <v>136.1294495412844</v>
      </c>
      <c r="Z223" s="290" cm="1">
        <f t="array" ref="Z223">IF(Parameters!$F$55="No",IF($A223&lt;=Parameters!$J$23,Parameters!$I$23*$A223,IF($A223&lt;=Parameters!$J$24,Parameters!$I$23*Parameters!$J$23+Parameters!$I$24*($A223-Parameters!$J$23),IF($A223&lt;=Parameters!$J$25,Parameters!$I$23*Parameters!$J$23+Parameters!$I$24*(Parameters!$J$24-Parameters!$J$23)+Parameters!$I$25*($A223-Parameters!$J$24),Parameters!$I$23*Parameters!$J$23+Parameters!$I$24*(Parameters!$J$24-Parameters!$J$23)+Parameters!$I$25*(Parameters!$J$25-Parameters!$J$24)+Parameters!$I$26*($A223-Parameters!$J$25)))),_xlfn.IFS($A223&lt;=Parameters!$J$23,Parameters!$I$23*$A223,$A223&lt;=Parameters!$J$24,Parameters!$I$24*$A223,$A223&lt;=Parameters!$J$25,Parameters!$I$25*$A223,$A223&gt;Parameters!$J$25,Parameters!$I$26*$A223))</f>
        <v>19875.060000000001</v>
      </c>
      <c r="AA223" s="290">
        <f t="shared" si="97"/>
        <v>91.17</v>
      </c>
      <c r="AB223" s="290" cm="1">
        <f t="array" ref="AB223">IF(Parameters!$F$55="No",IF($A223&lt;=Parameters!$J$28,Parameters!$I$28*$A223,IF($A223&lt;=Parameters!$J$29,Parameters!$I$28*Parameters!$J$28+Parameters!$I$29*($A223-Parameters!$J$28),IF($A223&lt;=Parameters!$J$30,Parameters!$I$28*Parameters!$J$28+Parameters!$I$29*(Parameters!$J$29-Parameters!$J$28)+Parameters!$I$30*($A223-Parameters!$J$29),Parameters!$I$28*Parameters!$J$28+Parameters!$I$29*(Parameters!$J$29-Parameters!$J$28)+Parameters!$I$30*(Parameters!$J$30-Parameters!$J$29)+Parameters!$I$31*($A223-Parameters!$J$30)))),_xlfn.IFS($A223&lt;=Parameters!$J$28,Parameters!$I$28*$A223,$A223&lt;=Parameters!$J$29,Parameters!$I$29*$A223,$A223&lt;=Parameters!$J$30,Parameters!$I$30*$A223,$A223&gt;Parameters!$J$30,Parameters!$I$31*$A223))</f>
        <v>22956.82</v>
      </c>
      <c r="AC223" s="290">
        <f t="shared" si="98"/>
        <v>105.30651376146788</v>
      </c>
      <c r="AD223" s="290" cm="1">
        <f t="array" ref="AD223">IF(Parameters!$F$55="No",IF($A223&lt;=Parameters!$J$34,Parameters!$I$34*$A223,IF($A223&lt;=Parameters!$J$35,Parameters!$I$34*Parameters!$J$34+Parameters!$I$35*($A223-Parameters!$J$34),IF($A223&lt;=Parameters!$J$36,Parameters!$I$34*Parameters!$J$34+Parameters!$I$35*(Parameters!$J$35-Parameters!$J$34)+Parameters!$I$36*($A223-Parameters!$J$35),Parameters!$I$34*Parameters!$J$34+Parameters!$I$35*(Parameters!$J$35-Parameters!$J$34)+Parameters!$I$36*(Parameters!$J$36-Parameters!$J$35)+Parameters!$I$37*($A223-Parameters!$J$36)))),_xlfn.IFS($A223&lt;=Parameters!$J$34,Parameters!$I$34*$A223,$A223&lt;=Parameters!$J$35,Parameters!$I$35*$A223,$A223&lt;=Parameters!$J$36,Parameters!$I$36*$A223,$A223&gt;Parameters!$J$36,Parameters!$I$37*$A223))</f>
        <v>28060.719999999998</v>
      </c>
      <c r="AE223" s="290">
        <f t="shared" si="122"/>
        <v>128.71889908256878</v>
      </c>
      <c r="AF223" s="290" cm="1">
        <f t="array" ref="AF223">IF(Parameters!$F$55="No",IF($A223&lt;=Parameters!$J$39,Parameters!$I$39*$A223,IF($A223&lt;=Parameters!$J$40,Parameters!$I$39*Parameters!$J$39+Parameters!$I$40*($A223-Parameters!$J$39),IF($A223&lt;=Parameters!$J$41,Parameters!$I$39*Parameters!$J$39+Parameters!$I$40*(Parameters!$J$40-Parameters!$J$39)+Parameters!$I$41*($A223-Parameters!$J$40),Parameters!$I$39*Parameters!$J$39+Parameters!$I$40*(Parameters!$J$40-Parameters!$J$39)+Parameters!$I$41*(Parameters!$J$41-Parameters!$J$40)+Parameters!$I$42*($A223-Parameters!$J$41)))),_xlfn.IFS($A223&lt;=Parameters!$J$39,Parameters!$I$39*$A223,$A223&lt;=Parameters!$J$40,Parameters!$I$40*$A223,$A223&lt;=Parameters!$J$41,Parameters!$I$41*$A223,$A223&gt;Parameters!$J$41,Parameters!$I$42*$A223))</f>
        <v>29676.219999999998</v>
      </c>
      <c r="AG223" s="290">
        <f t="shared" si="123"/>
        <v>136.1294495412844</v>
      </c>
      <c r="AI223" s="428">
        <f t="shared" si="99"/>
        <v>91.170000000001892</v>
      </c>
      <c r="AJ223" s="428">
        <f t="shared" si="100"/>
        <v>112.5</v>
      </c>
      <c r="AK223" s="428">
        <f t="shared" si="101"/>
        <v>113.38000000000102</v>
      </c>
      <c r="AL223" s="428">
        <f t="shared" si="102"/>
        <v>113.38000000000102</v>
      </c>
      <c r="AM223" s="428">
        <f t="shared" si="103"/>
        <v>91.170000000001892</v>
      </c>
      <c r="AN223" s="428">
        <f t="shared" si="104"/>
        <v>112.5</v>
      </c>
      <c r="AO223" s="428">
        <f t="shared" si="105"/>
        <v>113.38000000000102</v>
      </c>
      <c r="AP223" s="428">
        <f t="shared" si="106"/>
        <v>113.38000000000102</v>
      </c>
      <c r="AQ223" s="428">
        <f t="shared" si="107"/>
        <v>91.170000000001892</v>
      </c>
      <c r="AR223" s="428">
        <f t="shared" si="108"/>
        <v>136.48999999999796</v>
      </c>
      <c r="AS223" s="428">
        <f t="shared" si="109"/>
        <v>143.53999999999724</v>
      </c>
      <c r="AT223" s="428">
        <f t="shared" si="110"/>
        <v>143.53999999999724</v>
      </c>
      <c r="AU223" s="428">
        <f t="shared" si="111"/>
        <v>91.170000000001892</v>
      </c>
      <c r="AV223" s="428">
        <f t="shared" si="112"/>
        <v>136.48999999999796</v>
      </c>
      <c r="AW223" s="428">
        <f t="shared" si="113"/>
        <v>143.53999999999724</v>
      </c>
      <c r="AX223" s="428">
        <f t="shared" si="114"/>
        <v>143.53999999999724</v>
      </c>
    </row>
    <row r="224" spans="1:50">
      <c r="A224" s="413">
        <v>219</v>
      </c>
      <c r="B224" s="290" cm="1">
        <f t="array" ref="B224">IF(Parameters!$C$55="No",IF($A224&lt;=Parameters!$D$23,Parameters!$C$23*$A224,IF($A224&lt;=Parameters!$D$24,Parameters!$C$23*Parameters!$D$23+Parameters!$C$24*($A224-Parameters!$D$23),IF($A224&lt;=Parameters!$D$25,Parameters!$C$23*Parameters!$D$23+Parameters!$C$24*(Parameters!$D$24-Parameters!$D$23)+Parameters!$C$25*($A224-Parameters!$D$24),Parameters!$C$23*Parameters!$D$23+Parameters!$C$24*(Parameters!$D$24-Parameters!$D$23)+Parameters!$C$25*(Parameters!$D$25-Parameters!$D$24)+Parameters!$C$26*($A224-Parameters!$D$25)))),_xlfn.IFS($A224&lt;=Parameters!$D$23,Parameters!$C$23*$A224,$A224&lt;=Parameters!$D$24,Parameters!$C$24*$A224,$A224&lt;=Parameters!$D$25,Parameters!$C$25*$A224,$A224&gt;Parameters!$D$25,Parameters!$C$26*$A224))</f>
        <v>19966.23</v>
      </c>
      <c r="C224" s="290">
        <f t="shared" si="115"/>
        <v>91.17</v>
      </c>
      <c r="D224" s="290" cm="1">
        <f t="array" ref="D224">IF(Parameters!$C$55="No",IF($A224&lt;=Parameters!$D$28,Parameters!$C$28*$A224,IF($A224&lt;=Parameters!$D$29,Parameters!$C$28*Parameters!$D$28+Parameters!$C$29*($A224-Parameters!$D$28),IF($A224&lt;=Parameters!$D$30,Parameters!$C$28*Parameters!$D$28+Parameters!$C$29*(Parameters!$D$29-Parameters!$D$28)+Parameters!$C$30*($A224-Parameters!$D$29),Parameters!$C$28*Parameters!$D$28+Parameters!$C$29*(Parameters!$D$29-Parameters!$D$28)+Parameters!$C$30*(Parameters!$D$30-Parameters!$D$29)+Parameters!$C$31*($A224-Parameters!$D$30)))),_xlfn.IFS($A224&lt;=Parameters!$D$28,Parameters!$C$28*$A224,$A224&lt;=Parameters!$D$29,Parameters!$C$29*$A224,$A224&lt;=Parameters!$D$30,Parameters!$C$30*$A224,$A224&gt;Parameters!$D$30,Parameters!$C$31*$A224))</f>
        <v>21438</v>
      </c>
      <c r="E224" s="290">
        <f t="shared" si="115"/>
        <v>97.890410958904113</v>
      </c>
      <c r="F224" s="290" cm="1">
        <f t="array" ref="F224">IF(Parameters!$C$55="No",IF($A224&lt;=Parameters!$D$34,Parameters!$C$34*$A224,IF($A224&lt;=Parameters!$D$35,Parameters!$C$34*Parameters!$D$34+Parameters!$C$35*($A224-Parameters!$D$34),IF($A224&lt;=Parameters!$D$36,Parameters!$C$34*Parameters!$D$34+Parameters!$C$35*(Parameters!$D$35-Parameters!$D$34)+Parameters!$C$36*($A224-Parameters!$D$35),Parameters!$C$34*Parameters!$D$34+Parameters!$C$35*(Parameters!$D$35-Parameters!$D$34)+Parameters!$C$36*(Parameters!$D$36-Parameters!$D$35)+Parameters!$C$37*($A224-Parameters!$D$36)))),_xlfn.IFS($A224&lt;=Parameters!$D$34,Parameters!$C$34*$A224,$A224&lt;=Parameters!$D$35,Parameters!$C$35*$A224,$A224&lt;=Parameters!$D$36,Parameters!$C$36*$A224,$A224&gt;Parameters!$D$36,Parameters!$C$37*$A224))</f>
        <v>23164.22</v>
      </c>
      <c r="G224" s="290">
        <f t="shared" si="116"/>
        <v>105.77269406392695</v>
      </c>
      <c r="H224" s="290" cm="1">
        <f t="array" ref="H224">IF(Parameters!$C$55="No",IF($A224&lt;=Parameters!$D$39,Parameters!$C$39*$A224,IF($A224&lt;=Parameters!$D$40,Parameters!$C$39*Parameters!$D$39+Parameters!$C$40*($A224-Parameters!$D$39),IF($A224&lt;=Parameters!$D$41,Parameters!$C$39*Parameters!$D$39+Parameters!$C$40*(Parameters!$D$40-Parameters!$D$39)+Parameters!$C$41*($A224-Parameters!$D$40),Parameters!$C$39*Parameters!$D$39+Parameters!$C$40*(Parameters!$D$40-Parameters!$D$39)+Parameters!$C$41*(Parameters!$D$41-Parameters!$D$40)+Parameters!$C$42*($A224-Parameters!$D$41)))),_xlfn.IFS($A224&lt;=Parameters!$D$39,Parameters!$C$39*$A224,$A224&lt;=Parameters!$D$40,Parameters!$C$40*$A224,$A224&lt;=Parameters!$D$41,Parameters!$C$41*$A224,$A224&gt;Parameters!$D$41,Parameters!$C$42*$A224))</f>
        <v>23997.219999999998</v>
      </c>
      <c r="I224" s="290">
        <f t="shared" si="117"/>
        <v>109.57634703196346</v>
      </c>
      <c r="J224" s="290" cm="1">
        <f t="array" ref="J224">IF(Parameters!$D$55="No",IF($A224&lt;=Parameters!$F$23,Parameters!$E$23*$A224,IF($A224&lt;=Parameters!$F$24,Parameters!$E$23*Parameters!$F$23+Parameters!$E$24*($A224-Parameters!$F$23),IF($A224&lt;=Parameters!$F$25,Parameters!$E$23*Parameters!$F$23+Parameters!$E$24*(Parameters!$F$24-Parameters!$F$23)+Parameters!$E$25*($A224-Parameters!$F$24),Parameters!$E$23*Parameters!$F$23+Parameters!$E$24*(Parameters!$F$24-Parameters!$F$23)+Parameters!$E$25*(Parameters!$F$25-Parameters!$F$24)+Parameters!$E$26*($A224-Parameters!$F$25)))),_xlfn.IFS($A224&lt;=Parameters!$F$23,Parameters!$E$23*$A224,$A224&lt;=Parameters!$F$24,Parameters!$E$24*$A224,$A224&lt;=Parameters!$F$25,Parameters!$E$25*$A224,$A224&gt;Parameters!$F$25,Parameters!$E$26*$A224))</f>
        <v>19966.23</v>
      </c>
      <c r="K224" s="290">
        <f t="shared" si="93"/>
        <v>91.17</v>
      </c>
      <c r="L224" s="290" cm="1">
        <f t="array" ref="L224">IF(Parameters!$D$55="No",IF($A224&lt;=Parameters!$F$28,Parameters!$E$28*$A224,IF($A224&lt;=Parameters!$F$29,Parameters!$E$28*Parameters!$F$28+Parameters!$E$29*($A224-Parameters!$F$28),IF($A224&lt;=Parameters!$F$30,Parameters!$E$28*Parameters!$F$28+Parameters!$E$29*(Parameters!$F$29-Parameters!$F$28)+Parameters!$E$30*($A224-Parameters!$F$29),Parameters!$E$28*Parameters!$F$28+Parameters!$E$29*(Parameters!$F$29-Parameters!$F$28)+Parameters!$E$30*(Parameters!$F$30-Parameters!$F$29)+Parameters!$E$31*($A224-Parameters!$F$30)))),_xlfn.IFS($A224&lt;=Parameters!$F$28,Parameters!$E$28*$A224,$A224&lt;=Parameters!$F$29,Parameters!$E$29*$A224,$A224&lt;=Parameters!$F$30,Parameters!$E$30*$A224,$A224&gt;Parameters!$F$30,Parameters!$E$31*$A224))</f>
        <v>21438</v>
      </c>
      <c r="M224" s="290">
        <f t="shared" si="94"/>
        <v>97.890410958904113</v>
      </c>
      <c r="N224" s="290" cm="1">
        <f t="array" ref="N224">IF(Parameters!$D$55="No",IF($A224&lt;=Parameters!$F$34,Parameters!$E$34*$A224,IF($A224&lt;=Parameters!$F$35,Parameters!$E$34*Parameters!$F$34+Parameters!$E$35*($A224-Parameters!$F$34),IF($A224&lt;=Parameters!$F$36,Parameters!$E$34*Parameters!$F$34+Parameters!$E$35*(Parameters!$F$35-Parameters!$F$34)+Parameters!$E$36*($A224-Parameters!$F$35),Parameters!$E$34*Parameters!$F$34+Parameters!$E$35*(Parameters!$F$35-Parameters!$F$34)+Parameters!$E$36*(Parameters!$F$36-Parameters!$F$35)+Parameters!$E$37*($A224-Parameters!$F$36)))),_xlfn.IFS($A224&lt;=Parameters!$F$34,Parameters!$E$34*$A224,$A224&lt;=Parameters!$F$35,Parameters!$E$35*$A224,$A224&lt;=Parameters!$F$36,Parameters!$E$36*$A224,$A224&gt;Parameters!$F$36,Parameters!$E$37*$A224))</f>
        <v>23164.22</v>
      </c>
      <c r="O224" s="290">
        <f t="shared" si="118"/>
        <v>105.77269406392695</v>
      </c>
      <c r="P224" s="290" cm="1">
        <f t="array" ref="P224">IF(Parameters!$D$55="No",IF($A224&lt;=Parameters!$F$39,Parameters!$E$39*$A224,IF($A224&lt;=Parameters!$F$40,Parameters!$E$39*Parameters!$F$39+Parameters!$E$40*($A224-Parameters!$F$39),IF($A224&lt;=Parameters!$F$41,Parameters!$E$39*Parameters!$F$39+Parameters!$E$40*(Parameters!$F$40-Parameters!$F$39)+Parameters!$E$41*($A224-Parameters!$F$40),Parameters!$E$39*Parameters!$F$39+Parameters!$E$40*(Parameters!$F$40-Parameters!$F$39)+Parameters!$E$41*(Parameters!$F$41-Parameters!$F$40)+Parameters!$E$42*($A224-Parameters!$F$41)))),_xlfn.IFS($A224&lt;=Parameters!$F$39,Parameters!$E$39*$A224,$A224&lt;=Parameters!$F$40,Parameters!$E$40*$A224,$A224&lt;=Parameters!$F$41,Parameters!$E$41*$A224,$A224&gt;Parameters!$F$41,Parameters!$E$42*$A224))</f>
        <v>23997.219999999998</v>
      </c>
      <c r="Q224" s="290">
        <f t="shared" si="119"/>
        <v>109.57634703196346</v>
      </c>
      <c r="R224" s="290" cm="1">
        <f t="array" ref="R224">IF(Parameters!$E$55="No",IF($A224&lt;=Parameters!$H$23,Parameters!$G$23*$A224,IF($A224&lt;=Parameters!$H$24,Parameters!$G$23*Parameters!$H$23+Parameters!$G$24*($A224-Parameters!$H$23),IF($A224&lt;=Parameters!$H$25,Parameters!$G$23*Parameters!$H$23+Parameters!$G$24*(Parameters!$H$24-Parameters!$H$23)+Parameters!$G$25*($A224-Parameters!$H$24),Parameters!$G$23*Parameters!$H$23+Parameters!$G$24*(Parameters!$H$24-Parameters!$H$23)+Parameters!$G$25*(Parameters!$H$25-Parameters!$H$24)+Parameters!$G$26*($A224-Parameters!$H$25)))),_xlfn.IFS($A224&lt;=Parameters!$H$23,Parameters!$G$23*$A224,$A224&lt;=Parameters!$H$24,Parameters!$G$24*$A224,$A224&lt;=Parameters!$H$25,Parameters!$G$25*$A224,$A224&gt;Parameters!$H$25,Parameters!$G$26*$A224))</f>
        <v>19966.23</v>
      </c>
      <c r="S224" s="290">
        <f t="shared" si="95"/>
        <v>91.17</v>
      </c>
      <c r="T224" s="290" cm="1">
        <f t="array" ref="T224">IF(Parameters!$E$55="No",IF($A224&lt;=Parameters!$H$28,Parameters!$G$28*$A224,IF($A224&lt;=Parameters!$H$29,Parameters!$G$28*Parameters!$H$28+Parameters!$G$29*($A224-Parameters!$H$28),IF($A224&lt;=Parameters!$H$30,Parameters!$G$28*Parameters!$H$28+Parameters!$G$29*(Parameters!$H$29-Parameters!$H$28)+Parameters!$G$30*($A224-Parameters!$H$29),Parameters!$G$28*Parameters!$H$28+Parameters!$G$29*(Parameters!$H$29-Parameters!$H$28)+Parameters!$G$30*(Parameters!$H$30-Parameters!$H$29)+Parameters!$G$31*($A224-Parameters!$H$30)))),_xlfn.IFS($A224&lt;=Parameters!$H$28,Parameters!$G$28*$A224,$A224&lt;=Parameters!$H$29,Parameters!$G$29*$A224,$A224&lt;=Parameters!$H$30,Parameters!$G$30*$A224,$A224&gt;Parameters!$H$30,Parameters!$G$31*$A224))</f>
        <v>23093.31</v>
      </c>
      <c r="U224" s="290">
        <f t="shared" si="96"/>
        <v>105.44890410958905</v>
      </c>
      <c r="V224" s="290" cm="1">
        <f t="array" ref="V224">IF(Parameters!$E$55="No",IF($A224&lt;=Parameters!$H$34,Parameters!$G$34*$A224,IF($A224&lt;=Parameters!$H$35,Parameters!$G$34*Parameters!$H$34+Parameters!$G$35*($A224-Parameters!$H$34),IF($A224&lt;=Parameters!$H$36,Parameters!$G$34*Parameters!$H$34+Parameters!$G$35*(Parameters!$H$35-Parameters!$H$34)+Parameters!$G$36*($A224-Parameters!$H$35),Parameters!$G$34*Parameters!$H$34+Parameters!$G$35*(Parameters!$H$35-Parameters!$H$34)+Parameters!$G$36*(Parameters!$H$36-Parameters!$H$35)+Parameters!$G$37*($A224-Parameters!$H$36)))),_xlfn.IFS($A224&lt;=Parameters!$H$34,Parameters!$G$34*$A224,$A224&lt;=Parameters!$H$35,Parameters!$G$35*$A224,$A224&lt;=Parameters!$H$36,Parameters!$G$36*$A224,$A224&gt;Parameters!$H$36,Parameters!$G$37*$A224))</f>
        <v>28204.26</v>
      </c>
      <c r="W224" s="290">
        <f t="shared" si="120"/>
        <v>128.78657534246574</v>
      </c>
      <c r="X224" s="290" cm="1">
        <f t="array" ref="X224">IF(Parameters!$E$55="No",IF($A224&lt;=Parameters!$H$39,Parameters!$G$39*$A224,IF($A224&lt;=Parameters!$H$40,Parameters!$G$39*Parameters!$H$39+Parameters!$G$40*($A224-Parameters!$H$39),IF($A224&lt;=Parameters!$H$41,Parameters!$G$39*Parameters!$H$39+Parameters!$G$40*(Parameters!$H$40-Parameters!$H$39)+Parameters!$G$41*($A224-Parameters!$H$40),Parameters!$G$39*Parameters!$H$39+Parameters!$G$40*(Parameters!$H$40-Parameters!$H$39)+Parameters!$G$41*(Parameters!$H$41-Parameters!$H$40)+Parameters!$G$42*($A224-Parameters!$H$41)))),_xlfn.IFS($A224&lt;=Parameters!$H$39,Parameters!$G$39*$A224,$A224&lt;=Parameters!$H$40,Parameters!$G$40*$A224,$A224&lt;=Parameters!$H$41,Parameters!$G$41*$A224,$A224&gt;Parameters!$H$41,Parameters!$G$42*$A224))</f>
        <v>29819.759999999998</v>
      </c>
      <c r="Y224" s="290">
        <f t="shared" si="121"/>
        <v>136.16328767123287</v>
      </c>
      <c r="Z224" s="290" cm="1">
        <f t="array" ref="Z224">IF(Parameters!$F$55="No",IF($A224&lt;=Parameters!$J$23,Parameters!$I$23*$A224,IF($A224&lt;=Parameters!$J$24,Parameters!$I$23*Parameters!$J$23+Parameters!$I$24*($A224-Parameters!$J$23),IF($A224&lt;=Parameters!$J$25,Parameters!$I$23*Parameters!$J$23+Parameters!$I$24*(Parameters!$J$24-Parameters!$J$23)+Parameters!$I$25*($A224-Parameters!$J$24),Parameters!$I$23*Parameters!$J$23+Parameters!$I$24*(Parameters!$J$24-Parameters!$J$23)+Parameters!$I$25*(Parameters!$J$25-Parameters!$J$24)+Parameters!$I$26*($A224-Parameters!$J$25)))),_xlfn.IFS($A224&lt;=Parameters!$J$23,Parameters!$I$23*$A224,$A224&lt;=Parameters!$J$24,Parameters!$I$24*$A224,$A224&lt;=Parameters!$J$25,Parameters!$I$25*$A224,$A224&gt;Parameters!$J$25,Parameters!$I$26*$A224))</f>
        <v>19966.23</v>
      </c>
      <c r="AA224" s="290">
        <f t="shared" si="97"/>
        <v>91.17</v>
      </c>
      <c r="AB224" s="290" cm="1">
        <f t="array" ref="AB224">IF(Parameters!$F$55="No",IF($A224&lt;=Parameters!$J$28,Parameters!$I$28*$A224,IF($A224&lt;=Parameters!$J$29,Parameters!$I$28*Parameters!$J$28+Parameters!$I$29*($A224-Parameters!$J$28),IF($A224&lt;=Parameters!$J$30,Parameters!$I$28*Parameters!$J$28+Parameters!$I$29*(Parameters!$J$29-Parameters!$J$28)+Parameters!$I$30*($A224-Parameters!$J$29),Parameters!$I$28*Parameters!$J$28+Parameters!$I$29*(Parameters!$J$29-Parameters!$J$28)+Parameters!$I$30*(Parameters!$J$30-Parameters!$J$29)+Parameters!$I$31*($A224-Parameters!$J$30)))),_xlfn.IFS($A224&lt;=Parameters!$J$28,Parameters!$I$28*$A224,$A224&lt;=Parameters!$J$29,Parameters!$I$29*$A224,$A224&lt;=Parameters!$J$30,Parameters!$I$30*$A224,$A224&gt;Parameters!$J$30,Parameters!$I$31*$A224))</f>
        <v>23093.31</v>
      </c>
      <c r="AC224" s="290">
        <f t="shared" si="98"/>
        <v>105.44890410958905</v>
      </c>
      <c r="AD224" s="290" cm="1">
        <f t="array" ref="AD224">IF(Parameters!$F$55="No",IF($A224&lt;=Parameters!$J$34,Parameters!$I$34*$A224,IF($A224&lt;=Parameters!$J$35,Parameters!$I$34*Parameters!$J$34+Parameters!$I$35*($A224-Parameters!$J$34),IF($A224&lt;=Parameters!$J$36,Parameters!$I$34*Parameters!$J$34+Parameters!$I$35*(Parameters!$J$35-Parameters!$J$34)+Parameters!$I$36*($A224-Parameters!$J$35),Parameters!$I$34*Parameters!$J$34+Parameters!$I$35*(Parameters!$J$35-Parameters!$J$34)+Parameters!$I$36*(Parameters!$J$36-Parameters!$J$35)+Parameters!$I$37*($A224-Parameters!$J$36)))),_xlfn.IFS($A224&lt;=Parameters!$J$34,Parameters!$I$34*$A224,$A224&lt;=Parameters!$J$35,Parameters!$I$35*$A224,$A224&lt;=Parameters!$J$36,Parameters!$I$36*$A224,$A224&gt;Parameters!$J$36,Parameters!$I$37*$A224))</f>
        <v>28204.26</v>
      </c>
      <c r="AE224" s="290">
        <f t="shared" si="122"/>
        <v>128.78657534246574</v>
      </c>
      <c r="AF224" s="290" cm="1">
        <f t="array" ref="AF224">IF(Parameters!$F$55="No",IF($A224&lt;=Parameters!$J$39,Parameters!$I$39*$A224,IF($A224&lt;=Parameters!$J$40,Parameters!$I$39*Parameters!$J$39+Parameters!$I$40*($A224-Parameters!$J$39),IF($A224&lt;=Parameters!$J$41,Parameters!$I$39*Parameters!$J$39+Parameters!$I$40*(Parameters!$J$40-Parameters!$J$39)+Parameters!$I$41*($A224-Parameters!$J$40),Parameters!$I$39*Parameters!$J$39+Parameters!$I$40*(Parameters!$J$40-Parameters!$J$39)+Parameters!$I$41*(Parameters!$J$41-Parameters!$J$40)+Parameters!$I$42*($A224-Parameters!$J$41)))),_xlfn.IFS($A224&lt;=Parameters!$J$39,Parameters!$I$39*$A224,$A224&lt;=Parameters!$J$40,Parameters!$I$40*$A224,$A224&lt;=Parameters!$J$41,Parameters!$I$41*$A224,$A224&gt;Parameters!$J$41,Parameters!$I$42*$A224))</f>
        <v>29819.759999999998</v>
      </c>
      <c r="AG224" s="290">
        <f t="shared" si="123"/>
        <v>136.16328767123287</v>
      </c>
      <c r="AI224" s="428">
        <f t="shared" si="99"/>
        <v>91.169999999998254</v>
      </c>
      <c r="AJ224" s="428">
        <f t="shared" si="100"/>
        <v>112.5</v>
      </c>
      <c r="AK224" s="428">
        <f t="shared" si="101"/>
        <v>113.38000000000102</v>
      </c>
      <c r="AL224" s="428">
        <f t="shared" si="102"/>
        <v>113.37999999999738</v>
      </c>
      <c r="AM224" s="428">
        <f t="shared" si="103"/>
        <v>91.169999999998254</v>
      </c>
      <c r="AN224" s="428">
        <f t="shared" si="104"/>
        <v>112.5</v>
      </c>
      <c r="AO224" s="428">
        <f t="shared" si="105"/>
        <v>113.38000000000102</v>
      </c>
      <c r="AP224" s="428">
        <f t="shared" si="106"/>
        <v>113.37999999999738</v>
      </c>
      <c r="AQ224" s="428">
        <f t="shared" si="107"/>
        <v>91.169999999998254</v>
      </c>
      <c r="AR224" s="428">
        <f t="shared" si="108"/>
        <v>136.4900000000016</v>
      </c>
      <c r="AS224" s="428">
        <f t="shared" si="109"/>
        <v>143.54000000000087</v>
      </c>
      <c r="AT224" s="428">
        <f t="shared" si="110"/>
        <v>143.54000000000087</v>
      </c>
      <c r="AU224" s="428">
        <f t="shared" si="111"/>
        <v>91.169999999998254</v>
      </c>
      <c r="AV224" s="428">
        <f t="shared" si="112"/>
        <v>136.4900000000016</v>
      </c>
      <c r="AW224" s="428">
        <f t="shared" si="113"/>
        <v>143.54000000000087</v>
      </c>
      <c r="AX224" s="428">
        <f t="shared" si="114"/>
        <v>143.54000000000087</v>
      </c>
    </row>
    <row r="225" spans="1:50">
      <c r="A225" s="413">
        <v>220</v>
      </c>
      <c r="B225" s="290" cm="1">
        <f t="array" ref="B225">IF(Parameters!$C$55="No",IF($A225&lt;=Parameters!$D$23,Parameters!$C$23*$A225,IF($A225&lt;=Parameters!$D$24,Parameters!$C$23*Parameters!$D$23+Parameters!$C$24*($A225-Parameters!$D$23),IF($A225&lt;=Parameters!$D$25,Parameters!$C$23*Parameters!$D$23+Parameters!$C$24*(Parameters!$D$24-Parameters!$D$23)+Parameters!$C$25*($A225-Parameters!$D$24),Parameters!$C$23*Parameters!$D$23+Parameters!$C$24*(Parameters!$D$24-Parameters!$D$23)+Parameters!$C$25*(Parameters!$D$25-Parameters!$D$24)+Parameters!$C$26*($A225-Parameters!$D$25)))),_xlfn.IFS($A225&lt;=Parameters!$D$23,Parameters!$C$23*$A225,$A225&lt;=Parameters!$D$24,Parameters!$C$24*$A225,$A225&lt;=Parameters!$D$25,Parameters!$C$25*$A225,$A225&gt;Parameters!$D$25,Parameters!$C$26*$A225))</f>
        <v>20057.400000000001</v>
      </c>
      <c r="C225" s="290">
        <f t="shared" si="115"/>
        <v>91.17</v>
      </c>
      <c r="D225" s="290" cm="1">
        <f t="array" ref="D225">IF(Parameters!$C$55="No",IF($A225&lt;=Parameters!$D$28,Parameters!$C$28*$A225,IF($A225&lt;=Parameters!$D$29,Parameters!$C$28*Parameters!$D$28+Parameters!$C$29*($A225-Parameters!$D$28),IF($A225&lt;=Parameters!$D$30,Parameters!$C$28*Parameters!$D$28+Parameters!$C$29*(Parameters!$D$29-Parameters!$D$28)+Parameters!$C$30*($A225-Parameters!$D$29),Parameters!$C$28*Parameters!$D$28+Parameters!$C$29*(Parameters!$D$29-Parameters!$D$28)+Parameters!$C$30*(Parameters!$D$30-Parameters!$D$29)+Parameters!$C$31*($A225-Parameters!$D$30)))),_xlfn.IFS($A225&lt;=Parameters!$D$28,Parameters!$C$28*$A225,$A225&lt;=Parameters!$D$29,Parameters!$C$29*$A225,$A225&lt;=Parameters!$D$30,Parameters!$C$30*$A225,$A225&gt;Parameters!$D$30,Parameters!$C$31*$A225))</f>
        <v>21550.5</v>
      </c>
      <c r="E225" s="290">
        <f t="shared" si="115"/>
        <v>97.956818181818178</v>
      </c>
      <c r="F225" s="290" cm="1">
        <f t="array" ref="F225">IF(Parameters!$C$55="No",IF($A225&lt;=Parameters!$D$34,Parameters!$C$34*$A225,IF($A225&lt;=Parameters!$D$35,Parameters!$C$34*Parameters!$D$34+Parameters!$C$35*($A225-Parameters!$D$34),IF($A225&lt;=Parameters!$D$36,Parameters!$C$34*Parameters!$D$34+Parameters!$C$35*(Parameters!$D$35-Parameters!$D$34)+Parameters!$C$36*($A225-Parameters!$D$35),Parameters!$C$34*Parameters!$D$34+Parameters!$C$35*(Parameters!$D$35-Parameters!$D$34)+Parameters!$C$36*(Parameters!$D$36-Parameters!$D$35)+Parameters!$C$37*($A225-Parameters!$D$36)))),_xlfn.IFS($A225&lt;=Parameters!$D$34,Parameters!$C$34*$A225,$A225&lt;=Parameters!$D$35,Parameters!$C$35*$A225,$A225&lt;=Parameters!$D$36,Parameters!$C$36*$A225,$A225&gt;Parameters!$D$36,Parameters!$C$37*$A225))</f>
        <v>23277.599999999999</v>
      </c>
      <c r="G225" s="290">
        <f t="shared" si="116"/>
        <v>105.80727272727272</v>
      </c>
      <c r="H225" s="290" cm="1">
        <f t="array" ref="H225">IF(Parameters!$C$55="No",IF($A225&lt;=Parameters!$D$39,Parameters!$C$39*$A225,IF($A225&lt;=Parameters!$D$40,Parameters!$C$39*Parameters!$D$39+Parameters!$C$40*($A225-Parameters!$D$39),IF($A225&lt;=Parameters!$D$41,Parameters!$C$39*Parameters!$D$39+Parameters!$C$40*(Parameters!$D$40-Parameters!$D$39)+Parameters!$C$41*($A225-Parameters!$D$40),Parameters!$C$39*Parameters!$D$39+Parameters!$C$40*(Parameters!$D$40-Parameters!$D$39)+Parameters!$C$41*(Parameters!$D$41-Parameters!$D$40)+Parameters!$C$42*($A225-Parameters!$D$41)))),_xlfn.IFS($A225&lt;=Parameters!$D$39,Parameters!$C$39*$A225,$A225&lt;=Parameters!$D$40,Parameters!$C$40*$A225,$A225&lt;=Parameters!$D$41,Parameters!$C$41*$A225,$A225&gt;Parameters!$D$41,Parameters!$C$42*$A225))</f>
        <v>24110.6</v>
      </c>
      <c r="I225" s="290">
        <f t="shared" si="117"/>
        <v>109.59363636363636</v>
      </c>
      <c r="J225" s="290" cm="1">
        <f t="array" ref="J225">IF(Parameters!$D$55="No",IF($A225&lt;=Parameters!$F$23,Parameters!$E$23*$A225,IF($A225&lt;=Parameters!$F$24,Parameters!$E$23*Parameters!$F$23+Parameters!$E$24*($A225-Parameters!$F$23),IF($A225&lt;=Parameters!$F$25,Parameters!$E$23*Parameters!$F$23+Parameters!$E$24*(Parameters!$F$24-Parameters!$F$23)+Parameters!$E$25*($A225-Parameters!$F$24),Parameters!$E$23*Parameters!$F$23+Parameters!$E$24*(Parameters!$F$24-Parameters!$F$23)+Parameters!$E$25*(Parameters!$F$25-Parameters!$F$24)+Parameters!$E$26*($A225-Parameters!$F$25)))),_xlfn.IFS($A225&lt;=Parameters!$F$23,Parameters!$E$23*$A225,$A225&lt;=Parameters!$F$24,Parameters!$E$24*$A225,$A225&lt;=Parameters!$F$25,Parameters!$E$25*$A225,$A225&gt;Parameters!$F$25,Parameters!$E$26*$A225))</f>
        <v>20057.400000000001</v>
      </c>
      <c r="K225" s="290">
        <f t="shared" si="93"/>
        <v>91.17</v>
      </c>
      <c r="L225" s="290" cm="1">
        <f t="array" ref="L225">IF(Parameters!$D$55="No",IF($A225&lt;=Parameters!$F$28,Parameters!$E$28*$A225,IF($A225&lt;=Parameters!$F$29,Parameters!$E$28*Parameters!$F$28+Parameters!$E$29*($A225-Parameters!$F$28),IF($A225&lt;=Parameters!$F$30,Parameters!$E$28*Parameters!$F$28+Parameters!$E$29*(Parameters!$F$29-Parameters!$F$28)+Parameters!$E$30*($A225-Parameters!$F$29),Parameters!$E$28*Parameters!$F$28+Parameters!$E$29*(Parameters!$F$29-Parameters!$F$28)+Parameters!$E$30*(Parameters!$F$30-Parameters!$F$29)+Parameters!$E$31*($A225-Parameters!$F$30)))),_xlfn.IFS($A225&lt;=Parameters!$F$28,Parameters!$E$28*$A225,$A225&lt;=Parameters!$F$29,Parameters!$E$29*$A225,$A225&lt;=Parameters!$F$30,Parameters!$E$30*$A225,$A225&gt;Parameters!$F$30,Parameters!$E$31*$A225))</f>
        <v>21550.5</v>
      </c>
      <c r="M225" s="290">
        <f t="shared" si="94"/>
        <v>97.956818181818178</v>
      </c>
      <c r="N225" s="290" cm="1">
        <f t="array" ref="N225">IF(Parameters!$D$55="No",IF($A225&lt;=Parameters!$F$34,Parameters!$E$34*$A225,IF($A225&lt;=Parameters!$F$35,Parameters!$E$34*Parameters!$F$34+Parameters!$E$35*($A225-Parameters!$F$34),IF($A225&lt;=Parameters!$F$36,Parameters!$E$34*Parameters!$F$34+Parameters!$E$35*(Parameters!$F$35-Parameters!$F$34)+Parameters!$E$36*($A225-Parameters!$F$35),Parameters!$E$34*Parameters!$F$34+Parameters!$E$35*(Parameters!$F$35-Parameters!$F$34)+Parameters!$E$36*(Parameters!$F$36-Parameters!$F$35)+Parameters!$E$37*($A225-Parameters!$F$36)))),_xlfn.IFS($A225&lt;=Parameters!$F$34,Parameters!$E$34*$A225,$A225&lt;=Parameters!$F$35,Parameters!$E$35*$A225,$A225&lt;=Parameters!$F$36,Parameters!$E$36*$A225,$A225&gt;Parameters!$F$36,Parameters!$E$37*$A225))</f>
        <v>23277.599999999999</v>
      </c>
      <c r="O225" s="290">
        <f t="shared" si="118"/>
        <v>105.80727272727272</v>
      </c>
      <c r="P225" s="290" cm="1">
        <f t="array" ref="P225">IF(Parameters!$D$55="No",IF($A225&lt;=Parameters!$F$39,Parameters!$E$39*$A225,IF($A225&lt;=Parameters!$F$40,Parameters!$E$39*Parameters!$F$39+Parameters!$E$40*($A225-Parameters!$F$39),IF($A225&lt;=Parameters!$F$41,Parameters!$E$39*Parameters!$F$39+Parameters!$E$40*(Parameters!$F$40-Parameters!$F$39)+Parameters!$E$41*($A225-Parameters!$F$40),Parameters!$E$39*Parameters!$F$39+Parameters!$E$40*(Parameters!$F$40-Parameters!$F$39)+Parameters!$E$41*(Parameters!$F$41-Parameters!$F$40)+Parameters!$E$42*($A225-Parameters!$F$41)))),_xlfn.IFS($A225&lt;=Parameters!$F$39,Parameters!$E$39*$A225,$A225&lt;=Parameters!$F$40,Parameters!$E$40*$A225,$A225&lt;=Parameters!$F$41,Parameters!$E$41*$A225,$A225&gt;Parameters!$F$41,Parameters!$E$42*$A225))</f>
        <v>24110.6</v>
      </c>
      <c r="Q225" s="290">
        <f t="shared" si="119"/>
        <v>109.59363636363636</v>
      </c>
      <c r="R225" s="290" cm="1">
        <f t="array" ref="R225">IF(Parameters!$E$55="No",IF($A225&lt;=Parameters!$H$23,Parameters!$G$23*$A225,IF($A225&lt;=Parameters!$H$24,Parameters!$G$23*Parameters!$H$23+Parameters!$G$24*($A225-Parameters!$H$23),IF($A225&lt;=Parameters!$H$25,Parameters!$G$23*Parameters!$H$23+Parameters!$G$24*(Parameters!$H$24-Parameters!$H$23)+Parameters!$G$25*($A225-Parameters!$H$24),Parameters!$G$23*Parameters!$H$23+Parameters!$G$24*(Parameters!$H$24-Parameters!$H$23)+Parameters!$G$25*(Parameters!$H$25-Parameters!$H$24)+Parameters!$G$26*($A225-Parameters!$H$25)))),_xlfn.IFS($A225&lt;=Parameters!$H$23,Parameters!$G$23*$A225,$A225&lt;=Parameters!$H$24,Parameters!$G$24*$A225,$A225&lt;=Parameters!$H$25,Parameters!$G$25*$A225,$A225&gt;Parameters!$H$25,Parameters!$G$26*$A225))</f>
        <v>20057.400000000001</v>
      </c>
      <c r="S225" s="290">
        <f t="shared" si="95"/>
        <v>91.17</v>
      </c>
      <c r="T225" s="290" cm="1">
        <f t="array" ref="T225">IF(Parameters!$E$55="No",IF($A225&lt;=Parameters!$H$28,Parameters!$G$28*$A225,IF($A225&lt;=Parameters!$H$29,Parameters!$G$28*Parameters!$H$28+Parameters!$G$29*($A225-Parameters!$H$28),IF($A225&lt;=Parameters!$H$30,Parameters!$G$28*Parameters!$H$28+Parameters!$G$29*(Parameters!$H$29-Parameters!$H$28)+Parameters!$G$30*($A225-Parameters!$H$29),Parameters!$G$28*Parameters!$H$28+Parameters!$G$29*(Parameters!$H$29-Parameters!$H$28)+Parameters!$G$30*(Parameters!$H$30-Parameters!$H$29)+Parameters!$G$31*($A225-Parameters!$H$30)))),_xlfn.IFS($A225&lt;=Parameters!$H$28,Parameters!$G$28*$A225,$A225&lt;=Parameters!$H$29,Parameters!$G$29*$A225,$A225&lt;=Parameters!$H$30,Parameters!$G$30*$A225,$A225&gt;Parameters!$H$30,Parameters!$G$31*$A225))</f>
        <v>23229.800000000003</v>
      </c>
      <c r="U225" s="290">
        <f t="shared" si="96"/>
        <v>105.59000000000002</v>
      </c>
      <c r="V225" s="290" cm="1">
        <f t="array" ref="V225">IF(Parameters!$E$55="No",IF($A225&lt;=Parameters!$H$34,Parameters!$G$34*$A225,IF($A225&lt;=Parameters!$H$35,Parameters!$G$34*Parameters!$H$34+Parameters!$G$35*($A225-Parameters!$H$34),IF($A225&lt;=Parameters!$H$36,Parameters!$G$34*Parameters!$H$34+Parameters!$G$35*(Parameters!$H$35-Parameters!$H$34)+Parameters!$G$36*($A225-Parameters!$H$35),Parameters!$G$34*Parameters!$H$34+Parameters!$G$35*(Parameters!$H$35-Parameters!$H$34)+Parameters!$G$36*(Parameters!$H$36-Parameters!$H$35)+Parameters!$G$37*($A225-Parameters!$H$36)))),_xlfn.IFS($A225&lt;=Parameters!$H$34,Parameters!$G$34*$A225,$A225&lt;=Parameters!$H$35,Parameters!$G$35*$A225,$A225&lt;=Parameters!$H$36,Parameters!$G$36*$A225,$A225&gt;Parameters!$H$36,Parameters!$G$37*$A225))</f>
        <v>28347.8</v>
      </c>
      <c r="W225" s="290">
        <f t="shared" si="120"/>
        <v>128.85363636363635</v>
      </c>
      <c r="X225" s="290" cm="1">
        <f t="array" ref="X225">IF(Parameters!$E$55="No",IF($A225&lt;=Parameters!$H$39,Parameters!$G$39*$A225,IF($A225&lt;=Parameters!$H$40,Parameters!$G$39*Parameters!$H$39+Parameters!$G$40*($A225-Parameters!$H$39),IF($A225&lt;=Parameters!$H$41,Parameters!$G$39*Parameters!$H$39+Parameters!$G$40*(Parameters!$H$40-Parameters!$H$39)+Parameters!$G$41*($A225-Parameters!$H$40),Parameters!$G$39*Parameters!$H$39+Parameters!$G$40*(Parameters!$H$40-Parameters!$H$39)+Parameters!$G$41*(Parameters!$H$41-Parameters!$H$40)+Parameters!$G$42*($A225-Parameters!$H$41)))),_xlfn.IFS($A225&lt;=Parameters!$H$39,Parameters!$G$39*$A225,$A225&lt;=Parameters!$H$40,Parameters!$G$40*$A225,$A225&lt;=Parameters!$H$41,Parameters!$G$41*$A225,$A225&gt;Parameters!$H$41,Parameters!$G$42*$A225))</f>
        <v>29963.3</v>
      </c>
      <c r="Y225" s="290">
        <f t="shared" si="121"/>
        <v>136.19681818181817</v>
      </c>
      <c r="Z225" s="290" cm="1">
        <f t="array" ref="Z225">IF(Parameters!$F$55="No",IF($A225&lt;=Parameters!$J$23,Parameters!$I$23*$A225,IF($A225&lt;=Parameters!$J$24,Parameters!$I$23*Parameters!$J$23+Parameters!$I$24*($A225-Parameters!$J$23),IF($A225&lt;=Parameters!$J$25,Parameters!$I$23*Parameters!$J$23+Parameters!$I$24*(Parameters!$J$24-Parameters!$J$23)+Parameters!$I$25*($A225-Parameters!$J$24),Parameters!$I$23*Parameters!$J$23+Parameters!$I$24*(Parameters!$J$24-Parameters!$J$23)+Parameters!$I$25*(Parameters!$J$25-Parameters!$J$24)+Parameters!$I$26*($A225-Parameters!$J$25)))),_xlfn.IFS($A225&lt;=Parameters!$J$23,Parameters!$I$23*$A225,$A225&lt;=Parameters!$J$24,Parameters!$I$24*$A225,$A225&lt;=Parameters!$J$25,Parameters!$I$25*$A225,$A225&gt;Parameters!$J$25,Parameters!$I$26*$A225))</f>
        <v>20057.400000000001</v>
      </c>
      <c r="AA225" s="290">
        <f t="shared" si="97"/>
        <v>91.17</v>
      </c>
      <c r="AB225" s="290" cm="1">
        <f t="array" ref="AB225">IF(Parameters!$F$55="No",IF($A225&lt;=Parameters!$J$28,Parameters!$I$28*$A225,IF($A225&lt;=Parameters!$J$29,Parameters!$I$28*Parameters!$J$28+Parameters!$I$29*($A225-Parameters!$J$28),IF($A225&lt;=Parameters!$J$30,Parameters!$I$28*Parameters!$J$28+Parameters!$I$29*(Parameters!$J$29-Parameters!$J$28)+Parameters!$I$30*($A225-Parameters!$J$29),Parameters!$I$28*Parameters!$J$28+Parameters!$I$29*(Parameters!$J$29-Parameters!$J$28)+Parameters!$I$30*(Parameters!$J$30-Parameters!$J$29)+Parameters!$I$31*($A225-Parameters!$J$30)))),_xlfn.IFS($A225&lt;=Parameters!$J$28,Parameters!$I$28*$A225,$A225&lt;=Parameters!$J$29,Parameters!$I$29*$A225,$A225&lt;=Parameters!$J$30,Parameters!$I$30*$A225,$A225&gt;Parameters!$J$30,Parameters!$I$31*$A225))</f>
        <v>23229.800000000003</v>
      </c>
      <c r="AC225" s="290">
        <f t="shared" si="98"/>
        <v>105.59000000000002</v>
      </c>
      <c r="AD225" s="290" cm="1">
        <f t="array" ref="AD225">IF(Parameters!$F$55="No",IF($A225&lt;=Parameters!$J$34,Parameters!$I$34*$A225,IF($A225&lt;=Parameters!$J$35,Parameters!$I$34*Parameters!$J$34+Parameters!$I$35*($A225-Parameters!$J$34),IF($A225&lt;=Parameters!$J$36,Parameters!$I$34*Parameters!$J$34+Parameters!$I$35*(Parameters!$J$35-Parameters!$J$34)+Parameters!$I$36*($A225-Parameters!$J$35),Parameters!$I$34*Parameters!$J$34+Parameters!$I$35*(Parameters!$J$35-Parameters!$J$34)+Parameters!$I$36*(Parameters!$J$36-Parameters!$J$35)+Parameters!$I$37*($A225-Parameters!$J$36)))),_xlfn.IFS($A225&lt;=Parameters!$J$34,Parameters!$I$34*$A225,$A225&lt;=Parameters!$J$35,Parameters!$I$35*$A225,$A225&lt;=Parameters!$J$36,Parameters!$I$36*$A225,$A225&gt;Parameters!$J$36,Parameters!$I$37*$A225))</f>
        <v>28347.8</v>
      </c>
      <c r="AE225" s="290">
        <f t="shared" si="122"/>
        <v>128.85363636363635</v>
      </c>
      <c r="AF225" s="290" cm="1">
        <f t="array" ref="AF225">IF(Parameters!$F$55="No",IF($A225&lt;=Parameters!$J$39,Parameters!$I$39*$A225,IF($A225&lt;=Parameters!$J$40,Parameters!$I$39*Parameters!$J$39+Parameters!$I$40*($A225-Parameters!$J$39),IF($A225&lt;=Parameters!$J$41,Parameters!$I$39*Parameters!$J$39+Parameters!$I$40*(Parameters!$J$40-Parameters!$J$39)+Parameters!$I$41*($A225-Parameters!$J$40),Parameters!$I$39*Parameters!$J$39+Parameters!$I$40*(Parameters!$J$40-Parameters!$J$39)+Parameters!$I$41*(Parameters!$J$41-Parameters!$J$40)+Parameters!$I$42*($A225-Parameters!$J$41)))),_xlfn.IFS($A225&lt;=Parameters!$J$39,Parameters!$I$39*$A225,$A225&lt;=Parameters!$J$40,Parameters!$I$40*$A225,$A225&lt;=Parameters!$J$41,Parameters!$I$41*$A225,$A225&gt;Parameters!$J$41,Parameters!$I$42*$A225))</f>
        <v>29963.3</v>
      </c>
      <c r="AG225" s="290">
        <f t="shared" si="123"/>
        <v>136.19681818181817</v>
      </c>
      <c r="AI225" s="428">
        <f t="shared" si="99"/>
        <v>91.170000000001892</v>
      </c>
      <c r="AJ225" s="428">
        <f t="shared" si="100"/>
        <v>112.5</v>
      </c>
      <c r="AK225" s="428">
        <f t="shared" si="101"/>
        <v>113.37999999999738</v>
      </c>
      <c r="AL225" s="428">
        <f t="shared" si="102"/>
        <v>113.38000000000102</v>
      </c>
      <c r="AM225" s="428">
        <f t="shared" si="103"/>
        <v>91.170000000001892</v>
      </c>
      <c r="AN225" s="428">
        <f t="shared" si="104"/>
        <v>112.5</v>
      </c>
      <c r="AO225" s="428">
        <f t="shared" si="105"/>
        <v>113.37999999999738</v>
      </c>
      <c r="AP225" s="428">
        <f t="shared" si="106"/>
        <v>113.38000000000102</v>
      </c>
      <c r="AQ225" s="428">
        <f t="shared" si="107"/>
        <v>91.170000000001892</v>
      </c>
      <c r="AR225" s="428">
        <f t="shared" si="108"/>
        <v>136.4900000000016</v>
      </c>
      <c r="AS225" s="428">
        <f t="shared" si="109"/>
        <v>143.54000000000087</v>
      </c>
      <c r="AT225" s="428">
        <f t="shared" si="110"/>
        <v>143.54000000000087</v>
      </c>
      <c r="AU225" s="428">
        <f t="shared" si="111"/>
        <v>91.170000000001892</v>
      </c>
      <c r="AV225" s="428">
        <f t="shared" si="112"/>
        <v>136.4900000000016</v>
      </c>
      <c r="AW225" s="428">
        <f t="shared" si="113"/>
        <v>143.54000000000087</v>
      </c>
      <c r="AX225" s="428">
        <f t="shared" si="114"/>
        <v>143.54000000000087</v>
      </c>
    </row>
    <row r="226" spans="1:50">
      <c r="A226" s="413">
        <v>221</v>
      </c>
      <c r="B226" s="290" cm="1">
        <f t="array" ref="B226">IF(Parameters!$C$55="No",IF($A226&lt;=Parameters!$D$23,Parameters!$C$23*$A226,IF($A226&lt;=Parameters!$D$24,Parameters!$C$23*Parameters!$D$23+Parameters!$C$24*($A226-Parameters!$D$23),IF($A226&lt;=Parameters!$D$25,Parameters!$C$23*Parameters!$D$23+Parameters!$C$24*(Parameters!$D$24-Parameters!$D$23)+Parameters!$C$25*($A226-Parameters!$D$24),Parameters!$C$23*Parameters!$D$23+Parameters!$C$24*(Parameters!$D$24-Parameters!$D$23)+Parameters!$C$25*(Parameters!$D$25-Parameters!$D$24)+Parameters!$C$26*($A226-Parameters!$D$25)))),_xlfn.IFS($A226&lt;=Parameters!$D$23,Parameters!$C$23*$A226,$A226&lt;=Parameters!$D$24,Parameters!$C$24*$A226,$A226&lt;=Parameters!$D$25,Parameters!$C$25*$A226,$A226&gt;Parameters!$D$25,Parameters!$C$26*$A226))</f>
        <v>20148.57</v>
      </c>
      <c r="C226" s="290">
        <f t="shared" si="115"/>
        <v>91.17</v>
      </c>
      <c r="D226" s="290" cm="1">
        <f t="array" ref="D226">IF(Parameters!$C$55="No",IF($A226&lt;=Parameters!$D$28,Parameters!$C$28*$A226,IF($A226&lt;=Parameters!$D$29,Parameters!$C$28*Parameters!$D$28+Parameters!$C$29*($A226-Parameters!$D$28),IF($A226&lt;=Parameters!$D$30,Parameters!$C$28*Parameters!$D$28+Parameters!$C$29*(Parameters!$D$29-Parameters!$D$28)+Parameters!$C$30*($A226-Parameters!$D$29),Parameters!$C$28*Parameters!$D$28+Parameters!$C$29*(Parameters!$D$29-Parameters!$D$28)+Parameters!$C$30*(Parameters!$D$30-Parameters!$D$29)+Parameters!$C$31*($A226-Parameters!$D$30)))),_xlfn.IFS($A226&lt;=Parameters!$D$28,Parameters!$C$28*$A226,$A226&lt;=Parameters!$D$29,Parameters!$C$29*$A226,$A226&lt;=Parameters!$D$30,Parameters!$C$30*$A226,$A226&gt;Parameters!$D$30,Parameters!$C$31*$A226))</f>
        <v>21663</v>
      </c>
      <c r="E226" s="290">
        <f t="shared" si="115"/>
        <v>98.022624434389144</v>
      </c>
      <c r="F226" s="290" cm="1">
        <f t="array" ref="F226">IF(Parameters!$C$55="No",IF($A226&lt;=Parameters!$D$34,Parameters!$C$34*$A226,IF($A226&lt;=Parameters!$D$35,Parameters!$C$34*Parameters!$D$34+Parameters!$C$35*($A226-Parameters!$D$34),IF($A226&lt;=Parameters!$D$36,Parameters!$C$34*Parameters!$D$34+Parameters!$C$35*(Parameters!$D$35-Parameters!$D$34)+Parameters!$C$36*($A226-Parameters!$D$35),Parameters!$C$34*Parameters!$D$34+Parameters!$C$35*(Parameters!$D$35-Parameters!$D$34)+Parameters!$C$36*(Parameters!$D$36-Parameters!$D$35)+Parameters!$C$37*($A226-Parameters!$D$36)))),_xlfn.IFS($A226&lt;=Parameters!$D$34,Parameters!$C$34*$A226,$A226&lt;=Parameters!$D$35,Parameters!$C$35*$A226,$A226&lt;=Parameters!$D$36,Parameters!$C$36*$A226,$A226&gt;Parameters!$D$36,Parameters!$C$37*$A226))</f>
        <v>23390.98</v>
      </c>
      <c r="G226" s="290">
        <f t="shared" si="116"/>
        <v>105.84153846153846</v>
      </c>
      <c r="H226" s="290" cm="1">
        <f t="array" ref="H226">IF(Parameters!$C$55="No",IF($A226&lt;=Parameters!$D$39,Parameters!$C$39*$A226,IF($A226&lt;=Parameters!$D$40,Parameters!$C$39*Parameters!$D$39+Parameters!$C$40*($A226-Parameters!$D$39),IF($A226&lt;=Parameters!$D$41,Parameters!$C$39*Parameters!$D$39+Parameters!$C$40*(Parameters!$D$40-Parameters!$D$39)+Parameters!$C$41*($A226-Parameters!$D$40),Parameters!$C$39*Parameters!$D$39+Parameters!$C$40*(Parameters!$D$40-Parameters!$D$39)+Parameters!$C$41*(Parameters!$D$41-Parameters!$D$40)+Parameters!$C$42*($A226-Parameters!$D$41)))),_xlfn.IFS($A226&lt;=Parameters!$D$39,Parameters!$C$39*$A226,$A226&lt;=Parameters!$D$40,Parameters!$C$40*$A226,$A226&lt;=Parameters!$D$41,Parameters!$C$41*$A226,$A226&gt;Parameters!$D$41,Parameters!$C$42*$A226))</f>
        <v>24223.98</v>
      </c>
      <c r="I226" s="290">
        <f t="shared" si="117"/>
        <v>109.61076923076922</v>
      </c>
      <c r="J226" s="290" cm="1">
        <f t="array" ref="J226">IF(Parameters!$D$55="No",IF($A226&lt;=Parameters!$F$23,Parameters!$E$23*$A226,IF($A226&lt;=Parameters!$F$24,Parameters!$E$23*Parameters!$F$23+Parameters!$E$24*($A226-Parameters!$F$23),IF($A226&lt;=Parameters!$F$25,Parameters!$E$23*Parameters!$F$23+Parameters!$E$24*(Parameters!$F$24-Parameters!$F$23)+Parameters!$E$25*($A226-Parameters!$F$24),Parameters!$E$23*Parameters!$F$23+Parameters!$E$24*(Parameters!$F$24-Parameters!$F$23)+Parameters!$E$25*(Parameters!$F$25-Parameters!$F$24)+Parameters!$E$26*($A226-Parameters!$F$25)))),_xlfn.IFS($A226&lt;=Parameters!$F$23,Parameters!$E$23*$A226,$A226&lt;=Parameters!$F$24,Parameters!$E$24*$A226,$A226&lt;=Parameters!$F$25,Parameters!$E$25*$A226,$A226&gt;Parameters!$F$25,Parameters!$E$26*$A226))</f>
        <v>20148.57</v>
      </c>
      <c r="K226" s="290">
        <f t="shared" si="93"/>
        <v>91.17</v>
      </c>
      <c r="L226" s="290" cm="1">
        <f t="array" ref="L226">IF(Parameters!$D$55="No",IF($A226&lt;=Parameters!$F$28,Parameters!$E$28*$A226,IF($A226&lt;=Parameters!$F$29,Parameters!$E$28*Parameters!$F$28+Parameters!$E$29*($A226-Parameters!$F$28),IF($A226&lt;=Parameters!$F$30,Parameters!$E$28*Parameters!$F$28+Parameters!$E$29*(Parameters!$F$29-Parameters!$F$28)+Parameters!$E$30*($A226-Parameters!$F$29),Parameters!$E$28*Parameters!$F$28+Parameters!$E$29*(Parameters!$F$29-Parameters!$F$28)+Parameters!$E$30*(Parameters!$F$30-Parameters!$F$29)+Parameters!$E$31*($A226-Parameters!$F$30)))),_xlfn.IFS($A226&lt;=Parameters!$F$28,Parameters!$E$28*$A226,$A226&lt;=Parameters!$F$29,Parameters!$E$29*$A226,$A226&lt;=Parameters!$F$30,Parameters!$E$30*$A226,$A226&gt;Parameters!$F$30,Parameters!$E$31*$A226))</f>
        <v>21663</v>
      </c>
      <c r="M226" s="290">
        <f t="shared" si="94"/>
        <v>98.022624434389144</v>
      </c>
      <c r="N226" s="290" cm="1">
        <f t="array" ref="N226">IF(Parameters!$D$55="No",IF($A226&lt;=Parameters!$F$34,Parameters!$E$34*$A226,IF($A226&lt;=Parameters!$F$35,Parameters!$E$34*Parameters!$F$34+Parameters!$E$35*($A226-Parameters!$F$34),IF($A226&lt;=Parameters!$F$36,Parameters!$E$34*Parameters!$F$34+Parameters!$E$35*(Parameters!$F$35-Parameters!$F$34)+Parameters!$E$36*($A226-Parameters!$F$35),Parameters!$E$34*Parameters!$F$34+Parameters!$E$35*(Parameters!$F$35-Parameters!$F$34)+Parameters!$E$36*(Parameters!$F$36-Parameters!$F$35)+Parameters!$E$37*($A226-Parameters!$F$36)))),_xlfn.IFS($A226&lt;=Parameters!$F$34,Parameters!$E$34*$A226,$A226&lt;=Parameters!$F$35,Parameters!$E$35*$A226,$A226&lt;=Parameters!$F$36,Parameters!$E$36*$A226,$A226&gt;Parameters!$F$36,Parameters!$E$37*$A226))</f>
        <v>23390.98</v>
      </c>
      <c r="O226" s="290">
        <f t="shared" si="118"/>
        <v>105.84153846153846</v>
      </c>
      <c r="P226" s="290" cm="1">
        <f t="array" ref="P226">IF(Parameters!$D$55="No",IF($A226&lt;=Parameters!$F$39,Parameters!$E$39*$A226,IF($A226&lt;=Parameters!$F$40,Parameters!$E$39*Parameters!$F$39+Parameters!$E$40*($A226-Parameters!$F$39),IF($A226&lt;=Parameters!$F$41,Parameters!$E$39*Parameters!$F$39+Parameters!$E$40*(Parameters!$F$40-Parameters!$F$39)+Parameters!$E$41*($A226-Parameters!$F$40),Parameters!$E$39*Parameters!$F$39+Parameters!$E$40*(Parameters!$F$40-Parameters!$F$39)+Parameters!$E$41*(Parameters!$F$41-Parameters!$F$40)+Parameters!$E$42*($A226-Parameters!$F$41)))),_xlfn.IFS($A226&lt;=Parameters!$F$39,Parameters!$E$39*$A226,$A226&lt;=Parameters!$F$40,Parameters!$E$40*$A226,$A226&lt;=Parameters!$F$41,Parameters!$E$41*$A226,$A226&gt;Parameters!$F$41,Parameters!$E$42*$A226))</f>
        <v>24223.98</v>
      </c>
      <c r="Q226" s="290">
        <f t="shared" si="119"/>
        <v>109.61076923076922</v>
      </c>
      <c r="R226" s="290" cm="1">
        <f t="array" ref="R226">IF(Parameters!$E$55="No",IF($A226&lt;=Parameters!$H$23,Parameters!$G$23*$A226,IF($A226&lt;=Parameters!$H$24,Parameters!$G$23*Parameters!$H$23+Parameters!$G$24*($A226-Parameters!$H$23),IF($A226&lt;=Parameters!$H$25,Parameters!$G$23*Parameters!$H$23+Parameters!$G$24*(Parameters!$H$24-Parameters!$H$23)+Parameters!$G$25*($A226-Parameters!$H$24),Parameters!$G$23*Parameters!$H$23+Parameters!$G$24*(Parameters!$H$24-Parameters!$H$23)+Parameters!$G$25*(Parameters!$H$25-Parameters!$H$24)+Parameters!$G$26*($A226-Parameters!$H$25)))),_xlfn.IFS($A226&lt;=Parameters!$H$23,Parameters!$G$23*$A226,$A226&lt;=Parameters!$H$24,Parameters!$G$24*$A226,$A226&lt;=Parameters!$H$25,Parameters!$G$25*$A226,$A226&gt;Parameters!$H$25,Parameters!$G$26*$A226))</f>
        <v>20148.57</v>
      </c>
      <c r="S226" s="290">
        <f t="shared" si="95"/>
        <v>91.17</v>
      </c>
      <c r="T226" s="290" cm="1">
        <f t="array" ref="T226">IF(Parameters!$E$55="No",IF($A226&lt;=Parameters!$H$28,Parameters!$G$28*$A226,IF($A226&lt;=Parameters!$H$29,Parameters!$G$28*Parameters!$H$28+Parameters!$G$29*($A226-Parameters!$H$28),IF($A226&lt;=Parameters!$H$30,Parameters!$G$28*Parameters!$H$28+Parameters!$G$29*(Parameters!$H$29-Parameters!$H$28)+Parameters!$G$30*($A226-Parameters!$H$29),Parameters!$G$28*Parameters!$H$28+Parameters!$G$29*(Parameters!$H$29-Parameters!$H$28)+Parameters!$G$30*(Parameters!$H$30-Parameters!$H$29)+Parameters!$G$31*($A226-Parameters!$H$30)))),_xlfn.IFS($A226&lt;=Parameters!$H$28,Parameters!$G$28*$A226,$A226&lt;=Parameters!$H$29,Parameters!$G$29*$A226,$A226&lt;=Parameters!$H$30,Parameters!$G$30*$A226,$A226&gt;Parameters!$H$30,Parameters!$G$31*$A226))</f>
        <v>23366.29</v>
      </c>
      <c r="U226" s="290">
        <f t="shared" si="96"/>
        <v>105.72981900452488</v>
      </c>
      <c r="V226" s="290" cm="1">
        <f t="array" ref="V226">IF(Parameters!$E$55="No",IF($A226&lt;=Parameters!$H$34,Parameters!$G$34*$A226,IF($A226&lt;=Parameters!$H$35,Parameters!$G$34*Parameters!$H$34+Parameters!$G$35*($A226-Parameters!$H$34),IF($A226&lt;=Parameters!$H$36,Parameters!$G$34*Parameters!$H$34+Parameters!$G$35*(Parameters!$H$35-Parameters!$H$34)+Parameters!$G$36*($A226-Parameters!$H$35),Parameters!$G$34*Parameters!$H$34+Parameters!$G$35*(Parameters!$H$35-Parameters!$H$34)+Parameters!$G$36*(Parameters!$H$36-Parameters!$H$35)+Parameters!$G$37*($A226-Parameters!$H$36)))),_xlfn.IFS($A226&lt;=Parameters!$H$34,Parameters!$G$34*$A226,$A226&lt;=Parameters!$H$35,Parameters!$G$35*$A226,$A226&lt;=Parameters!$H$36,Parameters!$G$36*$A226,$A226&gt;Parameters!$H$36,Parameters!$G$37*$A226))</f>
        <v>28491.34</v>
      </c>
      <c r="W226" s="290">
        <f t="shared" si="120"/>
        <v>128.92009049773756</v>
      </c>
      <c r="X226" s="290" cm="1">
        <f t="array" ref="X226">IF(Parameters!$E$55="No",IF($A226&lt;=Parameters!$H$39,Parameters!$G$39*$A226,IF($A226&lt;=Parameters!$H$40,Parameters!$G$39*Parameters!$H$39+Parameters!$G$40*($A226-Parameters!$H$39),IF($A226&lt;=Parameters!$H$41,Parameters!$G$39*Parameters!$H$39+Parameters!$G$40*(Parameters!$H$40-Parameters!$H$39)+Parameters!$G$41*($A226-Parameters!$H$40),Parameters!$G$39*Parameters!$H$39+Parameters!$G$40*(Parameters!$H$40-Parameters!$H$39)+Parameters!$G$41*(Parameters!$H$41-Parameters!$H$40)+Parameters!$G$42*($A226-Parameters!$H$41)))),_xlfn.IFS($A226&lt;=Parameters!$H$39,Parameters!$G$39*$A226,$A226&lt;=Parameters!$H$40,Parameters!$G$40*$A226,$A226&lt;=Parameters!$H$41,Parameters!$G$41*$A226,$A226&gt;Parameters!$H$41,Parameters!$G$42*$A226))</f>
        <v>30106.84</v>
      </c>
      <c r="Y226" s="290">
        <f t="shared" si="121"/>
        <v>136.23004524886878</v>
      </c>
      <c r="Z226" s="290" cm="1">
        <f t="array" ref="Z226">IF(Parameters!$F$55="No",IF($A226&lt;=Parameters!$J$23,Parameters!$I$23*$A226,IF($A226&lt;=Parameters!$J$24,Parameters!$I$23*Parameters!$J$23+Parameters!$I$24*($A226-Parameters!$J$23),IF($A226&lt;=Parameters!$J$25,Parameters!$I$23*Parameters!$J$23+Parameters!$I$24*(Parameters!$J$24-Parameters!$J$23)+Parameters!$I$25*($A226-Parameters!$J$24),Parameters!$I$23*Parameters!$J$23+Parameters!$I$24*(Parameters!$J$24-Parameters!$J$23)+Parameters!$I$25*(Parameters!$J$25-Parameters!$J$24)+Parameters!$I$26*($A226-Parameters!$J$25)))),_xlfn.IFS($A226&lt;=Parameters!$J$23,Parameters!$I$23*$A226,$A226&lt;=Parameters!$J$24,Parameters!$I$24*$A226,$A226&lt;=Parameters!$J$25,Parameters!$I$25*$A226,$A226&gt;Parameters!$J$25,Parameters!$I$26*$A226))</f>
        <v>20148.57</v>
      </c>
      <c r="AA226" s="290">
        <f t="shared" si="97"/>
        <v>91.17</v>
      </c>
      <c r="AB226" s="290" cm="1">
        <f t="array" ref="AB226">IF(Parameters!$F$55="No",IF($A226&lt;=Parameters!$J$28,Parameters!$I$28*$A226,IF($A226&lt;=Parameters!$J$29,Parameters!$I$28*Parameters!$J$28+Parameters!$I$29*($A226-Parameters!$J$28),IF($A226&lt;=Parameters!$J$30,Parameters!$I$28*Parameters!$J$28+Parameters!$I$29*(Parameters!$J$29-Parameters!$J$28)+Parameters!$I$30*($A226-Parameters!$J$29),Parameters!$I$28*Parameters!$J$28+Parameters!$I$29*(Parameters!$J$29-Parameters!$J$28)+Parameters!$I$30*(Parameters!$J$30-Parameters!$J$29)+Parameters!$I$31*($A226-Parameters!$J$30)))),_xlfn.IFS($A226&lt;=Parameters!$J$28,Parameters!$I$28*$A226,$A226&lt;=Parameters!$J$29,Parameters!$I$29*$A226,$A226&lt;=Parameters!$J$30,Parameters!$I$30*$A226,$A226&gt;Parameters!$J$30,Parameters!$I$31*$A226))</f>
        <v>23366.29</v>
      </c>
      <c r="AC226" s="290">
        <f t="shared" si="98"/>
        <v>105.72981900452488</v>
      </c>
      <c r="AD226" s="290" cm="1">
        <f t="array" ref="AD226">IF(Parameters!$F$55="No",IF($A226&lt;=Parameters!$J$34,Parameters!$I$34*$A226,IF($A226&lt;=Parameters!$J$35,Parameters!$I$34*Parameters!$J$34+Parameters!$I$35*($A226-Parameters!$J$34),IF($A226&lt;=Parameters!$J$36,Parameters!$I$34*Parameters!$J$34+Parameters!$I$35*(Parameters!$J$35-Parameters!$J$34)+Parameters!$I$36*($A226-Parameters!$J$35),Parameters!$I$34*Parameters!$J$34+Parameters!$I$35*(Parameters!$J$35-Parameters!$J$34)+Parameters!$I$36*(Parameters!$J$36-Parameters!$J$35)+Parameters!$I$37*($A226-Parameters!$J$36)))),_xlfn.IFS($A226&lt;=Parameters!$J$34,Parameters!$I$34*$A226,$A226&lt;=Parameters!$J$35,Parameters!$I$35*$A226,$A226&lt;=Parameters!$J$36,Parameters!$I$36*$A226,$A226&gt;Parameters!$J$36,Parameters!$I$37*$A226))</f>
        <v>28491.34</v>
      </c>
      <c r="AE226" s="290">
        <f t="shared" si="122"/>
        <v>128.92009049773756</v>
      </c>
      <c r="AF226" s="290" cm="1">
        <f t="array" ref="AF226">IF(Parameters!$F$55="No",IF($A226&lt;=Parameters!$J$39,Parameters!$I$39*$A226,IF($A226&lt;=Parameters!$J$40,Parameters!$I$39*Parameters!$J$39+Parameters!$I$40*($A226-Parameters!$J$39),IF($A226&lt;=Parameters!$J$41,Parameters!$I$39*Parameters!$J$39+Parameters!$I$40*(Parameters!$J$40-Parameters!$J$39)+Parameters!$I$41*($A226-Parameters!$J$40),Parameters!$I$39*Parameters!$J$39+Parameters!$I$40*(Parameters!$J$40-Parameters!$J$39)+Parameters!$I$41*(Parameters!$J$41-Parameters!$J$40)+Parameters!$I$42*($A226-Parameters!$J$41)))),_xlfn.IFS($A226&lt;=Parameters!$J$39,Parameters!$I$39*$A226,$A226&lt;=Parameters!$J$40,Parameters!$I$40*$A226,$A226&lt;=Parameters!$J$41,Parameters!$I$41*$A226,$A226&gt;Parameters!$J$41,Parameters!$I$42*$A226))</f>
        <v>30106.84</v>
      </c>
      <c r="AG226" s="290">
        <f t="shared" si="123"/>
        <v>136.23004524886878</v>
      </c>
      <c r="AI226" s="428">
        <f t="shared" si="99"/>
        <v>91.169999999998254</v>
      </c>
      <c r="AJ226" s="428">
        <f t="shared" si="100"/>
        <v>112.5</v>
      </c>
      <c r="AK226" s="428">
        <f t="shared" si="101"/>
        <v>113.38000000000102</v>
      </c>
      <c r="AL226" s="428">
        <f t="shared" si="102"/>
        <v>113.38000000000102</v>
      </c>
      <c r="AM226" s="428">
        <f t="shared" si="103"/>
        <v>91.169999999998254</v>
      </c>
      <c r="AN226" s="428">
        <f t="shared" si="104"/>
        <v>112.5</v>
      </c>
      <c r="AO226" s="428">
        <f t="shared" si="105"/>
        <v>113.38000000000102</v>
      </c>
      <c r="AP226" s="428">
        <f t="shared" si="106"/>
        <v>113.38000000000102</v>
      </c>
      <c r="AQ226" s="428">
        <f t="shared" si="107"/>
        <v>91.169999999998254</v>
      </c>
      <c r="AR226" s="428">
        <f t="shared" si="108"/>
        <v>136.48999999999796</v>
      </c>
      <c r="AS226" s="428">
        <f t="shared" si="109"/>
        <v>143.54000000000087</v>
      </c>
      <c r="AT226" s="428">
        <f t="shared" si="110"/>
        <v>143.54000000000087</v>
      </c>
      <c r="AU226" s="428">
        <f t="shared" si="111"/>
        <v>91.169999999998254</v>
      </c>
      <c r="AV226" s="428">
        <f t="shared" si="112"/>
        <v>136.48999999999796</v>
      </c>
      <c r="AW226" s="428">
        <f t="shared" si="113"/>
        <v>143.54000000000087</v>
      </c>
      <c r="AX226" s="428">
        <f t="shared" si="114"/>
        <v>143.54000000000087</v>
      </c>
    </row>
    <row r="227" spans="1:50">
      <c r="A227" s="413">
        <v>222</v>
      </c>
      <c r="B227" s="290" cm="1">
        <f t="array" ref="B227">IF(Parameters!$C$55="No",IF($A227&lt;=Parameters!$D$23,Parameters!$C$23*$A227,IF($A227&lt;=Parameters!$D$24,Parameters!$C$23*Parameters!$D$23+Parameters!$C$24*($A227-Parameters!$D$23),IF($A227&lt;=Parameters!$D$25,Parameters!$C$23*Parameters!$D$23+Parameters!$C$24*(Parameters!$D$24-Parameters!$D$23)+Parameters!$C$25*($A227-Parameters!$D$24),Parameters!$C$23*Parameters!$D$23+Parameters!$C$24*(Parameters!$D$24-Parameters!$D$23)+Parameters!$C$25*(Parameters!$D$25-Parameters!$D$24)+Parameters!$C$26*($A227-Parameters!$D$25)))),_xlfn.IFS($A227&lt;=Parameters!$D$23,Parameters!$C$23*$A227,$A227&lt;=Parameters!$D$24,Parameters!$C$24*$A227,$A227&lt;=Parameters!$D$25,Parameters!$C$25*$A227,$A227&gt;Parameters!$D$25,Parameters!$C$26*$A227))</f>
        <v>20239.740000000002</v>
      </c>
      <c r="C227" s="290">
        <f t="shared" si="115"/>
        <v>91.17</v>
      </c>
      <c r="D227" s="290" cm="1">
        <f t="array" ref="D227">IF(Parameters!$C$55="No",IF($A227&lt;=Parameters!$D$28,Parameters!$C$28*$A227,IF($A227&lt;=Parameters!$D$29,Parameters!$C$28*Parameters!$D$28+Parameters!$C$29*($A227-Parameters!$D$28),IF($A227&lt;=Parameters!$D$30,Parameters!$C$28*Parameters!$D$28+Parameters!$C$29*(Parameters!$D$29-Parameters!$D$28)+Parameters!$C$30*($A227-Parameters!$D$29),Parameters!$C$28*Parameters!$D$28+Parameters!$C$29*(Parameters!$D$29-Parameters!$D$28)+Parameters!$C$30*(Parameters!$D$30-Parameters!$D$29)+Parameters!$C$31*($A227-Parameters!$D$30)))),_xlfn.IFS($A227&lt;=Parameters!$D$28,Parameters!$C$28*$A227,$A227&lt;=Parameters!$D$29,Parameters!$C$29*$A227,$A227&lt;=Parameters!$D$30,Parameters!$C$30*$A227,$A227&gt;Parameters!$D$30,Parameters!$C$31*$A227))</f>
        <v>21775.5</v>
      </c>
      <c r="E227" s="290">
        <f t="shared" si="115"/>
        <v>98.087837837837839</v>
      </c>
      <c r="F227" s="290" cm="1">
        <f t="array" ref="F227">IF(Parameters!$C$55="No",IF($A227&lt;=Parameters!$D$34,Parameters!$C$34*$A227,IF($A227&lt;=Parameters!$D$35,Parameters!$C$34*Parameters!$D$34+Parameters!$C$35*($A227-Parameters!$D$34),IF($A227&lt;=Parameters!$D$36,Parameters!$C$34*Parameters!$D$34+Parameters!$C$35*(Parameters!$D$35-Parameters!$D$34)+Parameters!$C$36*($A227-Parameters!$D$35),Parameters!$C$34*Parameters!$D$34+Parameters!$C$35*(Parameters!$D$35-Parameters!$D$34)+Parameters!$C$36*(Parameters!$D$36-Parameters!$D$35)+Parameters!$C$37*($A227-Parameters!$D$36)))),_xlfn.IFS($A227&lt;=Parameters!$D$34,Parameters!$C$34*$A227,$A227&lt;=Parameters!$D$35,Parameters!$C$35*$A227,$A227&lt;=Parameters!$D$36,Parameters!$C$36*$A227,$A227&gt;Parameters!$D$36,Parameters!$C$37*$A227))</f>
        <v>23504.36</v>
      </c>
      <c r="G227" s="290">
        <f t="shared" si="116"/>
        <v>105.8754954954955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24337.360000000001</v>
      </c>
      <c r="I227" s="290">
        <f t="shared" si="117"/>
        <v>109.62774774774775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21775.5</v>
      </c>
      <c r="M227" s="290">
        <f t="shared" si="94"/>
        <v>98.087837837837839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23504.36</v>
      </c>
      <c r="O227" s="290">
        <f t="shared" si="118"/>
        <v>105.8754954954955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24337.360000000001</v>
      </c>
      <c r="Q227" s="290">
        <f t="shared" si="119"/>
        <v>109.62774774774775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20239.740000000002</v>
      </c>
      <c r="S227" s="290">
        <f t="shared" si="95"/>
        <v>91.17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3502.78</v>
      </c>
      <c r="U227" s="290">
        <f t="shared" si="96"/>
        <v>105.86837837837837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28634.879999999997</v>
      </c>
      <c r="W227" s="290">
        <f t="shared" si="120"/>
        <v>128.98594594594593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30250.379999999997</v>
      </c>
      <c r="Y227" s="290">
        <f t="shared" si="121"/>
        <v>136.26297297297296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20239.740000000002</v>
      </c>
      <c r="AA227" s="290">
        <f t="shared" si="97"/>
        <v>91.17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3502.78</v>
      </c>
      <c r="AC227" s="290">
        <f t="shared" si="98"/>
        <v>105.86837837837837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28634.879999999997</v>
      </c>
      <c r="AE227" s="290">
        <f t="shared" si="122"/>
        <v>128.98594594594593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30250.379999999997</v>
      </c>
      <c r="AG227" s="290">
        <f t="shared" si="123"/>
        <v>136.26297297297296</v>
      </c>
      <c r="AI227" s="428">
        <f t="shared" si="99"/>
        <v>91.170000000001892</v>
      </c>
      <c r="AJ227" s="428">
        <f t="shared" si="100"/>
        <v>112.5</v>
      </c>
      <c r="AK227" s="428">
        <f t="shared" si="101"/>
        <v>113.38000000000102</v>
      </c>
      <c r="AL227" s="428">
        <f t="shared" si="102"/>
        <v>113.38000000000102</v>
      </c>
      <c r="AM227" s="428">
        <f t="shared" si="103"/>
        <v>91.170000000001892</v>
      </c>
      <c r="AN227" s="428">
        <f t="shared" si="104"/>
        <v>112.5</v>
      </c>
      <c r="AO227" s="428">
        <f t="shared" si="105"/>
        <v>113.38000000000102</v>
      </c>
      <c r="AP227" s="428">
        <f t="shared" si="106"/>
        <v>113.38000000000102</v>
      </c>
      <c r="AQ227" s="428">
        <f t="shared" si="107"/>
        <v>91.170000000001892</v>
      </c>
      <c r="AR227" s="428">
        <f t="shared" si="108"/>
        <v>136.48999999999796</v>
      </c>
      <c r="AS227" s="428">
        <f t="shared" si="109"/>
        <v>143.53999999999724</v>
      </c>
      <c r="AT227" s="428">
        <f t="shared" si="110"/>
        <v>143.53999999999724</v>
      </c>
      <c r="AU227" s="428">
        <f t="shared" si="111"/>
        <v>91.170000000001892</v>
      </c>
      <c r="AV227" s="428">
        <f t="shared" si="112"/>
        <v>136.48999999999796</v>
      </c>
      <c r="AW227" s="428">
        <f t="shared" si="113"/>
        <v>143.53999999999724</v>
      </c>
      <c r="AX227" s="428">
        <f t="shared" si="114"/>
        <v>143.53999999999724</v>
      </c>
    </row>
    <row r="228" spans="1:50">
      <c r="A228" s="413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1888</v>
      </c>
      <c r="E228" s="290">
        <f t="shared" si="115"/>
        <v>98.152466367713004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3617.739999999998</v>
      </c>
      <c r="G228" s="290">
        <f t="shared" si="116"/>
        <v>105.90914798206278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24450.739999999998</v>
      </c>
      <c r="I228" s="290">
        <f t="shared" si="117"/>
        <v>109.64457399103138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21888</v>
      </c>
      <c r="M228" s="290">
        <f t="shared" si="94"/>
        <v>98.152466367713004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23617.739999999998</v>
      </c>
      <c r="O228" s="290">
        <f t="shared" si="118"/>
        <v>105.90914798206278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24450.739999999998</v>
      </c>
      <c r="Q228" s="290">
        <f t="shared" si="119"/>
        <v>109.64457399103138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20330.91</v>
      </c>
      <c r="S228" s="290">
        <f t="shared" si="95"/>
        <v>91.17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3639.27</v>
      </c>
      <c r="U228" s="290">
        <f t="shared" si="96"/>
        <v>106.00569506726458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28778.42</v>
      </c>
      <c r="W228" s="290">
        <f t="shared" si="120"/>
        <v>129.05121076233183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30393.919999999998</v>
      </c>
      <c r="Y228" s="290">
        <f t="shared" si="121"/>
        <v>136.2956053811659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20330.91</v>
      </c>
      <c r="AA228" s="290">
        <f t="shared" si="97"/>
        <v>91.17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3639.27</v>
      </c>
      <c r="AC228" s="290">
        <f t="shared" si="98"/>
        <v>106.00569506726458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28778.42</v>
      </c>
      <c r="AE228" s="290">
        <f t="shared" si="122"/>
        <v>129.05121076233183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30393.919999999998</v>
      </c>
      <c r="AG228" s="290">
        <f t="shared" si="123"/>
        <v>136.2956053811659</v>
      </c>
      <c r="AI228" s="428">
        <f t="shared" si="99"/>
        <v>91.169999999998254</v>
      </c>
      <c r="AJ228" s="428">
        <f t="shared" si="100"/>
        <v>112.5</v>
      </c>
      <c r="AK228" s="428">
        <f t="shared" si="101"/>
        <v>113.37999999999738</v>
      </c>
      <c r="AL228" s="428">
        <f t="shared" si="102"/>
        <v>113.37999999999738</v>
      </c>
      <c r="AM228" s="428">
        <f t="shared" si="103"/>
        <v>91.169999999998254</v>
      </c>
      <c r="AN228" s="428">
        <f t="shared" si="104"/>
        <v>112.5</v>
      </c>
      <c r="AO228" s="428">
        <f t="shared" si="105"/>
        <v>113.37999999999738</v>
      </c>
      <c r="AP228" s="428">
        <f t="shared" si="106"/>
        <v>113.37999999999738</v>
      </c>
      <c r="AQ228" s="428">
        <f t="shared" si="107"/>
        <v>91.169999999998254</v>
      </c>
      <c r="AR228" s="428">
        <f t="shared" si="108"/>
        <v>136.4900000000016</v>
      </c>
      <c r="AS228" s="428">
        <f t="shared" si="109"/>
        <v>143.54000000000087</v>
      </c>
      <c r="AT228" s="428">
        <f t="shared" si="110"/>
        <v>143.54000000000087</v>
      </c>
      <c r="AU228" s="428">
        <f t="shared" si="111"/>
        <v>91.169999999998254</v>
      </c>
      <c r="AV228" s="428">
        <f t="shared" si="112"/>
        <v>136.4900000000016</v>
      </c>
      <c r="AW228" s="428">
        <f t="shared" si="113"/>
        <v>143.54000000000087</v>
      </c>
      <c r="AX228" s="428">
        <f t="shared" si="114"/>
        <v>143.54000000000087</v>
      </c>
    </row>
    <row r="229" spans="1:50">
      <c r="A229" s="413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2000.5</v>
      </c>
      <c r="E229" s="290">
        <f t="shared" si="115"/>
        <v>98.216517857142861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3731.119999999999</v>
      </c>
      <c r="G229" s="290">
        <f t="shared" si="116"/>
        <v>105.942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24564.12</v>
      </c>
      <c r="I229" s="290">
        <f t="shared" si="117"/>
        <v>109.66125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22000.5</v>
      </c>
      <c r="M229" s="290">
        <f t="shared" si="94"/>
        <v>98.216517857142861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23731.119999999999</v>
      </c>
      <c r="O229" s="290">
        <f t="shared" si="118"/>
        <v>105.9425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24564.12</v>
      </c>
      <c r="Q229" s="290">
        <f t="shared" si="119"/>
        <v>109.66125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20422.080000000002</v>
      </c>
      <c r="S229" s="290">
        <f t="shared" si="95"/>
        <v>91.17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3775.760000000002</v>
      </c>
      <c r="U229" s="290">
        <f t="shared" si="96"/>
        <v>106.14178571428572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28921.96</v>
      </c>
      <c r="W229" s="290">
        <f t="shared" si="120"/>
        <v>129.115892857142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30537.46</v>
      </c>
      <c r="Y229" s="290">
        <f t="shared" si="121"/>
        <v>136.32794642857144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20422.080000000002</v>
      </c>
      <c r="AA229" s="290">
        <f t="shared" si="97"/>
        <v>91.17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3775.760000000002</v>
      </c>
      <c r="AC229" s="290">
        <f t="shared" si="98"/>
        <v>106.14178571428572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28921.96</v>
      </c>
      <c r="AE229" s="290">
        <f t="shared" si="122"/>
        <v>129.11589285714285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30537.46</v>
      </c>
      <c r="AG229" s="290">
        <f t="shared" si="123"/>
        <v>136.32794642857144</v>
      </c>
      <c r="AI229" s="428">
        <f t="shared" si="99"/>
        <v>91.170000000001892</v>
      </c>
      <c r="AJ229" s="428">
        <f t="shared" si="100"/>
        <v>112.5</v>
      </c>
      <c r="AK229" s="428">
        <f t="shared" si="101"/>
        <v>113.38000000000102</v>
      </c>
      <c r="AL229" s="428">
        <f t="shared" si="102"/>
        <v>113.38000000000102</v>
      </c>
      <c r="AM229" s="428">
        <f t="shared" si="103"/>
        <v>91.170000000001892</v>
      </c>
      <c r="AN229" s="428">
        <f t="shared" si="104"/>
        <v>112.5</v>
      </c>
      <c r="AO229" s="428">
        <f t="shared" si="105"/>
        <v>113.38000000000102</v>
      </c>
      <c r="AP229" s="428">
        <f t="shared" si="106"/>
        <v>113.38000000000102</v>
      </c>
      <c r="AQ229" s="428">
        <f t="shared" si="107"/>
        <v>91.170000000001892</v>
      </c>
      <c r="AR229" s="428">
        <f t="shared" si="108"/>
        <v>136.4900000000016</v>
      </c>
      <c r="AS229" s="428">
        <f t="shared" si="109"/>
        <v>143.54000000000087</v>
      </c>
      <c r="AT229" s="428">
        <f t="shared" si="110"/>
        <v>143.54000000000087</v>
      </c>
      <c r="AU229" s="428">
        <f t="shared" si="111"/>
        <v>91.170000000001892</v>
      </c>
      <c r="AV229" s="428">
        <f t="shared" si="112"/>
        <v>136.4900000000016</v>
      </c>
      <c r="AW229" s="428">
        <f t="shared" si="113"/>
        <v>143.54000000000087</v>
      </c>
      <c r="AX229" s="428">
        <f t="shared" si="114"/>
        <v>143.54000000000087</v>
      </c>
    </row>
    <row r="230" spans="1:50">
      <c r="A230" s="413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2113</v>
      </c>
      <c r="E230" s="290">
        <f t="shared" si="115"/>
        <v>98.28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3844.5</v>
      </c>
      <c r="G230" s="290">
        <f t="shared" si="116"/>
        <v>105.97555555555556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24677.5</v>
      </c>
      <c r="I230" s="290">
        <f t="shared" si="117"/>
        <v>109.67777777777778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22113</v>
      </c>
      <c r="M230" s="290">
        <f t="shared" si="94"/>
        <v>98.28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23844.5</v>
      </c>
      <c r="O230" s="290">
        <f t="shared" si="118"/>
        <v>105.97555555555556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24677.5</v>
      </c>
      <c r="Q230" s="290">
        <f t="shared" si="119"/>
        <v>109.67777777777778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20513.25</v>
      </c>
      <c r="S230" s="290">
        <f t="shared" si="95"/>
        <v>91.17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3912.25</v>
      </c>
      <c r="U230" s="290">
        <f t="shared" si="96"/>
        <v>106.27666666666667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29065.5</v>
      </c>
      <c r="W230" s="290">
        <f t="shared" si="120"/>
        <v>129.18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30681</v>
      </c>
      <c r="Y230" s="290">
        <f t="shared" si="121"/>
        <v>136.36000000000001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20513.25</v>
      </c>
      <c r="AA230" s="290">
        <f t="shared" si="97"/>
        <v>91.17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3912.25</v>
      </c>
      <c r="AC230" s="290">
        <f t="shared" si="98"/>
        <v>106.27666666666667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29065.5</v>
      </c>
      <c r="AE230" s="290">
        <f t="shared" si="122"/>
        <v>129.18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30681</v>
      </c>
      <c r="AG230" s="290">
        <f t="shared" si="123"/>
        <v>136.36000000000001</v>
      </c>
      <c r="AI230" s="428">
        <f t="shared" si="99"/>
        <v>91.169999999998254</v>
      </c>
      <c r="AJ230" s="428">
        <f t="shared" si="100"/>
        <v>112.5</v>
      </c>
      <c r="AK230" s="428">
        <f t="shared" si="101"/>
        <v>113.38000000000102</v>
      </c>
      <c r="AL230" s="428">
        <f t="shared" si="102"/>
        <v>113.38000000000102</v>
      </c>
      <c r="AM230" s="428">
        <f t="shared" si="103"/>
        <v>91.169999999998254</v>
      </c>
      <c r="AN230" s="428">
        <f t="shared" si="104"/>
        <v>112.5</v>
      </c>
      <c r="AO230" s="428">
        <f t="shared" si="105"/>
        <v>113.38000000000102</v>
      </c>
      <c r="AP230" s="428">
        <f t="shared" si="106"/>
        <v>113.38000000000102</v>
      </c>
      <c r="AQ230" s="428">
        <f t="shared" si="107"/>
        <v>91.169999999998254</v>
      </c>
      <c r="AR230" s="428">
        <f t="shared" si="108"/>
        <v>136.48999999999796</v>
      </c>
      <c r="AS230" s="428">
        <f t="shared" si="109"/>
        <v>143.54000000000087</v>
      </c>
      <c r="AT230" s="428">
        <f t="shared" si="110"/>
        <v>143.54000000000087</v>
      </c>
      <c r="AU230" s="428">
        <f t="shared" si="111"/>
        <v>91.169999999998254</v>
      </c>
      <c r="AV230" s="428">
        <f t="shared" si="112"/>
        <v>136.48999999999796</v>
      </c>
      <c r="AW230" s="428">
        <f t="shared" si="113"/>
        <v>143.54000000000087</v>
      </c>
      <c r="AX230" s="428">
        <f t="shared" si="114"/>
        <v>143.54000000000087</v>
      </c>
    </row>
    <row r="231" spans="1:50">
      <c r="A231" s="413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2225.5</v>
      </c>
      <c r="E231" s="290">
        <f t="shared" si="115"/>
        <v>98.342920353982308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3957.879999999997</v>
      </c>
      <c r="G231" s="290">
        <f t="shared" si="116"/>
        <v>106.00831858407078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24790.879999999997</v>
      </c>
      <c r="I231" s="290">
        <f t="shared" si="117"/>
        <v>109.69415929203538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22225.5</v>
      </c>
      <c r="M231" s="290">
        <f t="shared" si="94"/>
        <v>98.342920353982308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23957.879999999997</v>
      </c>
      <c r="O231" s="290">
        <f t="shared" si="118"/>
        <v>106.00831858407078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24790.879999999997</v>
      </c>
      <c r="Q231" s="290">
        <f t="shared" si="119"/>
        <v>109.69415929203538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20604.420000000002</v>
      </c>
      <c r="S231" s="290">
        <f t="shared" si="95"/>
        <v>91.17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4048.74</v>
      </c>
      <c r="U231" s="290">
        <f t="shared" si="96"/>
        <v>106.41035398230089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29209.039999999997</v>
      </c>
      <c r="W231" s="290">
        <f t="shared" si="120"/>
        <v>129.24353982300883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30824.539999999997</v>
      </c>
      <c r="Y231" s="290">
        <f t="shared" si="121"/>
        <v>136.39176991150441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20604.420000000002</v>
      </c>
      <c r="AA231" s="290">
        <f t="shared" si="97"/>
        <v>91.17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4048.74</v>
      </c>
      <c r="AC231" s="290">
        <f t="shared" si="98"/>
        <v>106.41035398230089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29209.039999999997</v>
      </c>
      <c r="AE231" s="290">
        <f t="shared" si="122"/>
        <v>129.2435398230088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30824.539999999997</v>
      </c>
      <c r="AG231" s="290">
        <f t="shared" si="123"/>
        <v>136.39176991150441</v>
      </c>
      <c r="AI231" s="428">
        <f t="shared" si="99"/>
        <v>91.170000000001892</v>
      </c>
      <c r="AJ231" s="428">
        <f t="shared" si="100"/>
        <v>112.5</v>
      </c>
      <c r="AK231" s="428">
        <f t="shared" si="101"/>
        <v>113.37999999999738</v>
      </c>
      <c r="AL231" s="428">
        <f t="shared" si="102"/>
        <v>113.37999999999738</v>
      </c>
      <c r="AM231" s="428">
        <f t="shared" si="103"/>
        <v>91.170000000001892</v>
      </c>
      <c r="AN231" s="428">
        <f t="shared" si="104"/>
        <v>112.5</v>
      </c>
      <c r="AO231" s="428">
        <f t="shared" si="105"/>
        <v>113.37999999999738</v>
      </c>
      <c r="AP231" s="428">
        <f t="shared" si="106"/>
        <v>113.37999999999738</v>
      </c>
      <c r="AQ231" s="428">
        <f t="shared" si="107"/>
        <v>91.170000000001892</v>
      </c>
      <c r="AR231" s="428">
        <f t="shared" si="108"/>
        <v>136.4900000000016</v>
      </c>
      <c r="AS231" s="428">
        <f t="shared" si="109"/>
        <v>143.53999999999724</v>
      </c>
      <c r="AT231" s="428">
        <f t="shared" si="110"/>
        <v>143.53999999999724</v>
      </c>
      <c r="AU231" s="428">
        <f t="shared" si="111"/>
        <v>91.170000000001892</v>
      </c>
      <c r="AV231" s="428">
        <f t="shared" si="112"/>
        <v>136.4900000000016</v>
      </c>
      <c r="AW231" s="428">
        <f t="shared" si="113"/>
        <v>143.53999999999724</v>
      </c>
      <c r="AX231" s="428">
        <f t="shared" si="114"/>
        <v>143.53999999999724</v>
      </c>
    </row>
    <row r="232" spans="1:50">
      <c r="A232" s="413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2338</v>
      </c>
      <c r="E232" s="290">
        <f t="shared" si="115"/>
        <v>98.405286343612332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4071.260000000002</v>
      </c>
      <c r="G232" s="290">
        <f t="shared" si="116"/>
        <v>106.04079295154186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24904.26</v>
      </c>
      <c r="I232" s="290">
        <f t="shared" si="117"/>
        <v>109.71039647577092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22338</v>
      </c>
      <c r="M232" s="290">
        <f t="shared" si="94"/>
        <v>98.405286343612332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24071.260000000002</v>
      </c>
      <c r="O232" s="290">
        <f t="shared" si="118"/>
        <v>106.04079295154186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24904.26</v>
      </c>
      <c r="Q232" s="290">
        <f t="shared" si="119"/>
        <v>109.71039647577092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20695.59</v>
      </c>
      <c r="S232" s="290">
        <f t="shared" si="95"/>
        <v>91.17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4185.230000000003</v>
      </c>
      <c r="U232" s="290">
        <f t="shared" si="96"/>
        <v>106.54286343612337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29352.579999999998</v>
      </c>
      <c r="W232" s="290">
        <f t="shared" si="120"/>
        <v>129.30651982378853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30968.079999999998</v>
      </c>
      <c r="Y232" s="290">
        <f t="shared" si="121"/>
        <v>136.42325991189426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20695.59</v>
      </c>
      <c r="AA232" s="290">
        <f t="shared" si="97"/>
        <v>91.17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4185.230000000003</v>
      </c>
      <c r="AC232" s="290">
        <f t="shared" si="98"/>
        <v>106.54286343612337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29352.579999999998</v>
      </c>
      <c r="AE232" s="290">
        <f t="shared" si="122"/>
        <v>129.30651982378853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30968.079999999998</v>
      </c>
      <c r="AG232" s="290">
        <f t="shared" si="123"/>
        <v>136.42325991189426</v>
      </c>
      <c r="AI232" s="428">
        <f t="shared" si="99"/>
        <v>91.169999999998254</v>
      </c>
      <c r="AJ232" s="428">
        <f t="shared" si="100"/>
        <v>112.5</v>
      </c>
      <c r="AK232" s="428">
        <f t="shared" si="101"/>
        <v>113.38000000000466</v>
      </c>
      <c r="AL232" s="428">
        <f t="shared" si="102"/>
        <v>113.38000000000102</v>
      </c>
      <c r="AM232" s="428">
        <f t="shared" si="103"/>
        <v>91.169999999998254</v>
      </c>
      <c r="AN232" s="428">
        <f t="shared" si="104"/>
        <v>112.5</v>
      </c>
      <c r="AO232" s="428">
        <f t="shared" si="105"/>
        <v>113.38000000000466</v>
      </c>
      <c r="AP232" s="428">
        <f t="shared" si="106"/>
        <v>113.38000000000102</v>
      </c>
      <c r="AQ232" s="428">
        <f t="shared" si="107"/>
        <v>91.169999999998254</v>
      </c>
      <c r="AR232" s="428">
        <f t="shared" si="108"/>
        <v>136.4900000000016</v>
      </c>
      <c r="AS232" s="428">
        <f t="shared" si="109"/>
        <v>143.54000000000087</v>
      </c>
      <c r="AT232" s="428">
        <f t="shared" si="110"/>
        <v>143.54000000000087</v>
      </c>
      <c r="AU232" s="428">
        <f t="shared" si="111"/>
        <v>91.169999999998254</v>
      </c>
      <c r="AV232" s="428">
        <f t="shared" si="112"/>
        <v>136.4900000000016</v>
      </c>
      <c r="AW232" s="428">
        <f t="shared" si="113"/>
        <v>143.54000000000087</v>
      </c>
      <c r="AX232" s="428">
        <f t="shared" si="114"/>
        <v>143.54000000000087</v>
      </c>
    </row>
    <row r="233" spans="1:50">
      <c r="A233" s="413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2450.5</v>
      </c>
      <c r="E233" s="290">
        <f t="shared" si="115"/>
        <v>98.4671052631578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4184.639999999999</v>
      </c>
      <c r="G233" s="290">
        <f t="shared" si="116"/>
        <v>106.07298245614035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25017.64</v>
      </c>
      <c r="I233" s="290">
        <f t="shared" si="117"/>
        <v>109.72649122807017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22450.5</v>
      </c>
      <c r="M233" s="290">
        <f t="shared" si="94"/>
        <v>98.4671052631578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24184.639999999999</v>
      </c>
      <c r="O233" s="290">
        <f t="shared" si="118"/>
        <v>106.07298245614035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25017.64</v>
      </c>
      <c r="Q233" s="290">
        <f t="shared" si="119"/>
        <v>109.72649122807017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20786.760000000002</v>
      </c>
      <c r="S233" s="290">
        <f t="shared" si="95"/>
        <v>91.170000000000016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4321.72</v>
      </c>
      <c r="U233" s="290">
        <f t="shared" si="96"/>
        <v>106.67421052631579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29496.12</v>
      </c>
      <c r="W233" s="290">
        <f t="shared" si="120"/>
        <v>129.36894736842106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31111.62</v>
      </c>
      <c r="Y233" s="290">
        <f t="shared" si="121"/>
        <v>136.45447368421051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20786.760000000002</v>
      </c>
      <c r="AA233" s="290">
        <f t="shared" si="97"/>
        <v>91.170000000000016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4321.72</v>
      </c>
      <c r="AC233" s="290">
        <f t="shared" si="98"/>
        <v>106.67421052631579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29496.12</v>
      </c>
      <c r="AE233" s="290">
        <f t="shared" si="122"/>
        <v>129.36894736842106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31111.62</v>
      </c>
      <c r="AG233" s="290">
        <f t="shared" si="123"/>
        <v>136.45447368421051</v>
      </c>
      <c r="AI233" s="428">
        <f t="shared" si="99"/>
        <v>91.170000000001892</v>
      </c>
      <c r="AJ233" s="428">
        <f t="shared" si="100"/>
        <v>112.5</v>
      </c>
      <c r="AK233" s="428">
        <f t="shared" si="101"/>
        <v>113.37999999999738</v>
      </c>
      <c r="AL233" s="428">
        <f t="shared" si="102"/>
        <v>113.38000000000102</v>
      </c>
      <c r="AM233" s="428">
        <f t="shared" si="103"/>
        <v>91.170000000001892</v>
      </c>
      <c r="AN233" s="428">
        <f t="shared" si="104"/>
        <v>112.5</v>
      </c>
      <c r="AO233" s="428">
        <f t="shared" si="105"/>
        <v>113.37999999999738</v>
      </c>
      <c r="AP233" s="428">
        <f t="shared" si="106"/>
        <v>113.38000000000102</v>
      </c>
      <c r="AQ233" s="428">
        <f t="shared" si="107"/>
        <v>91.170000000001892</v>
      </c>
      <c r="AR233" s="428">
        <f t="shared" si="108"/>
        <v>136.48999999999796</v>
      </c>
      <c r="AS233" s="428">
        <f t="shared" si="109"/>
        <v>143.54000000000087</v>
      </c>
      <c r="AT233" s="428">
        <f t="shared" si="110"/>
        <v>143.54000000000087</v>
      </c>
      <c r="AU233" s="428">
        <f t="shared" si="111"/>
        <v>91.170000000001892</v>
      </c>
      <c r="AV233" s="428">
        <f t="shared" si="112"/>
        <v>136.48999999999796</v>
      </c>
      <c r="AW233" s="428">
        <f t="shared" si="113"/>
        <v>143.54000000000087</v>
      </c>
      <c r="AX233" s="428">
        <f t="shared" si="114"/>
        <v>143.54000000000087</v>
      </c>
    </row>
    <row r="234" spans="1:50">
      <c r="A234" s="413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2563</v>
      </c>
      <c r="E234" s="290">
        <f t="shared" si="115"/>
        <v>98.528384279475986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4298.019999999997</v>
      </c>
      <c r="G234" s="290">
        <f t="shared" si="116"/>
        <v>106.10489082969431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25131.02</v>
      </c>
      <c r="I234" s="290">
        <f t="shared" si="117"/>
        <v>109.74244541484717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22563</v>
      </c>
      <c r="M234" s="290">
        <f t="shared" si="94"/>
        <v>98.528384279475986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24298.019999999997</v>
      </c>
      <c r="O234" s="290">
        <f t="shared" si="118"/>
        <v>106.10489082969431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25131.02</v>
      </c>
      <c r="Q234" s="290">
        <f t="shared" si="119"/>
        <v>109.74244541484717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20877.93</v>
      </c>
      <c r="S234" s="290">
        <f t="shared" si="95"/>
        <v>91.17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4458.21</v>
      </c>
      <c r="U234" s="290">
        <f t="shared" si="96"/>
        <v>106.8044104803493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29639.66</v>
      </c>
      <c r="W234" s="290">
        <f t="shared" si="120"/>
        <v>129.43082969432314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31255.16</v>
      </c>
      <c r="Y234" s="290">
        <f t="shared" si="121"/>
        <v>136.48541484716156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20877.93</v>
      </c>
      <c r="AA234" s="290">
        <f t="shared" si="97"/>
        <v>91.17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4458.21</v>
      </c>
      <c r="AC234" s="290">
        <f t="shared" si="98"/>
        <v>106.80441048034935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29639.66</v>
      </c>
      <c r="AE234" s="290">
        <f t="shared" si="122"/>
        <v>129.43082969432314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31255.16</v>
      </c>
      <c r="AG234" s="290">
        <f t="shared" si="123"/>
        <v>136.48541484716156</v>
      </c>
      <c r="AI234" s="428">
        <f t="shared" si="99"/>
        <v>91.169999999998254</v>
      </c>
      <c r="AJ234" s="428">
        <f t="shared" si="100"/>
        <v>112.5</v>
      </c>
      <c r="AK234" s="428">
        <f t="shared" si="101"/>
        <v>113.37999999999738</v>
      </c>
      <c r="AL234" s="428">
        <f t="shared" si="102"/>
        <v>113.38000000000102</v>
      </c>
      <c r="AM234" s="428">
        <f t="shared" si="103"/>
        <v>91.169999999998254</v>
      </c>
      <c r="AN234" s="428">
        <f t="shared" si="104"/>
        <v>112.5</v>
      </c>
      <c r="AO234" s="428">
        <f t="shared" si="105"/>
        <v>113.37999999999738</v>
      </c>
      <c r="AP234" s="428">
        <f t="shared" si="106"/>
        <v>113.38000000000102</v>
      </c>
      <c r="AQ234" s="428">
        <f t="shared" si="107"/>
        <v>91.169999999998254</v>
      </c>
      <c r="AR234" s="428">
        <f t="shared" si="108"/>
        <v>136.48999999999796</v>
      </c>
      <c r="AS234" s="428">
        <f t="shared" si="109"/>
        <v>143.54000000000087</v>
      </c>
      <c r="AT234" s="428">
        <f t="shared" si="110"/>
        <v>143.54000000000087</v>
      </c>
      <c r="AU234" s="428">
        <f t="shared" si="111"/>
        <v>91.169999999998254</v>
      </c>
      <c r="AV234" s="428">
        <f t="shared" si="112"/>
        <v>136.48999999999796</v>
      </c>
      <c r="AW234" s="428">
        <f t="shared" si="113"/>
        <v>143.54000000000087</v>
      </c>
      <c r="AX234" s="428">
        <f t="shared" si="114"/>
        <v>143.54000000000087</v>
      </c>
    </row>
    <row r="235" spans="1:50">
      <c r="A235" s="413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2675.5</v>
      </c>
      <c r="E235" s="290">
        <f t="shared" si="115"/>
        <v>98.589130434782604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4411.4</v>
      </c>
      <c r="G235" s="290">
        <f t="shared" si="116"/>
        <v>106.13652173913044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25244.399999999998</v>
      </c>
      <c r="I235" s="290">
        <f t="shared" si="117"/>
        <v>109.75826086956521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22675.5</v>
      </c>
      <c r="M235" s="290">
        <f t="shared" si="94"/>
        <v>98.589130434782604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24411.4</v>
      </c>
      <c r="O235" s="290">
        <f t="shared" si="118"/>
        <v>106.13652173913044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25244.399999999998</v>
      </c>
      <c r="Q235" s="290">
        <f t="shared" si="119"/>
        <v>109.75826086956521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20969.100000000002</v>
      </c>
      <c r="S235" s="290">
        <f t="shared" si="95"/>
        <v>91.170000000000016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4594.7</v>
      </c>
      <c r="U235" s="290">
        <f t="shared" si="96"/>
        <v>106.93347826086956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29783.200000000001</v>
      </c>
      <c r="W235" s="290">
        <f t="shared" si="120"/>
        <v>129.49217391304347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31398.699999999997</v>
      </c>
      <c r="Y235" s="290">
        <f t="shared" si="121"/>
        <v>136.51608695652172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20969.100000000002</v>
      </c>
      <c r="AA235" s="290">
        <f t="shared" si="97"/>
        <v>91.17000000000001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4594.7</v>
      </c>
      <c r="AC235" s="290">
        <f t="shared" si="98"/>
        <v>106.93347826086956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29783.200000000001</v>
      </c>
      <c r="AE235" s="290">
        <f t="shared" si="122"/>
        <v>129.49217391304347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31398.699999999997</v>
      </c>
      <c r="AG235" s="290">
        <f t="shared" si="123"/>
        <v>136.51608695652172</v>
      </c>
      <c r="AI235" s="428">
        <f t="shared" si="99"/>
        <v>91.170000000001892</v>
      </c>
      <c r="AJ235" s="428">
        <f t="shared" si="100"/>
        <v>112.5</v>
      </c>
      <c r="AK235" s="428">
        <f t="shared" si="101"/>
        <v>113.38000000000466</v>
      </c>
      <c r="AL235" s="428">
        <f t="shared" si="102"/>
        <v>113.37999999999738</v>
      </c>
      <c r="AM235" s="428">
        <f t="shared" si="103"/>
        <v>91.170000000001892</v>
      </c>
      <c r="AN235" s="428">
        <f t="shared" si="104"/>
        <v>112.5</v>
      </c>
      <c r="AO235" s="428">
        <f t="shared" si="105"/>
        <v>113.38000000000466</v>
      </c>
      <c r="AP235" s="428">
        <f t="shared" si="106"/>
        <v>113.37999999999738</v>
      </c>
      <c r="AQ235" s="428">
        <f t="shared" si="107"/>
        <v>91.170000000001892</v>
      </c>
      <c r="AR235" s="428">
        <f t="shared" si="108"/>
        <v>136.4900000000016</v>
      </c>
      <c r="AS235" s="428">
        <f t="shared" si="109"/>
        <v>143.54000000000087</v>
      </c>
      <c r="AT235" s="428">
        <f t="shared" si="110"/>
        <v>143.53999999999724</v>
      </c>
      <c r="AU235" s="428">
        <f t="shared" si="111"/>
        <v>91.170000000001892</v>
      </c>
      <c r="AV235" s="428">
        <f t="shared" si="112"/>
        <v>136.4900000000016</v>
      </c>
      <c r="AW235" s="428">
        <f t="shared" si="113"/>
        <v>143.54000000000087</v>
      </c>
      <c r="AX235" s="428">
        <f t="shared" si="114"/>
        <v>143.53999999999724</v>
      </c>
    </row>
    <row r="236" spans="1:50">
      <c r="A236" s="413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2788</v>
      </c>
      <c r="E236" s="290">
        <f t="shared" si="115"/>
        <v>98.649350649350652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4524.78</v>
      </c>
      <c r="G236" s="290">
        <f t="shared" si="116"/>
        <v>106.16787878787878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25357.78</v>
      </c>
      <c r="I236" s="290">
        <f t="shared" si="117"/>
        <v>109.77393939393939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22788</v>
      </c>
      <c r="M236" s="290">
        <f t="shared" si="94"/>
        <v>98.649350649350652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24524.78</v>
      </c>
      <c r="O236" s="290">
        <f t="shared" si="118"/>
        <v>106.16787878787878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25357.78</v>
      </c>
      <c r="Q236" s="290">
        <f t="shared" si="119"/>
        <v>109.77393939393939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21060.27</v>
      </c>
      <c r="S236" s="290">
        <f t="shared" si="95"/>
        <v>91.17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4731.190000000002</v>
      </c>
      <c r="U236" s="290">
        <f t="shared" si="96"/>
        <v>107.06142857142858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29926.739999999998</v>
      </c>
      <c r="W236" s="290">
        <f t="shared" si="120"/>
        <v>129.55298701298702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31542.239999999998</v>
      </c>
      <c r="Y236" s="290">
        <f t="shared" si="121"/>
        <v>136.546493506493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21060.27</v>
      </c>
      <c r="AA236" s="290">
        <f t="shared" si="97"/>
        <v>91.17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4731.190000000002</v>
      </c>
      <c r="AC236" s="290">
        <f t="shared" si="98"/>
        <v>107.06142857142858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29926.739999999998</v>
      </c>
      <c r="AE236" s="290">
        <f t="shared" si="122"/>
        <v>129.55298701298702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31542.239999999998</v>
      </c>
      <c r="AG236" s="290">
        <f t="shared" si="123"/>
        <v>136.5464935064935</v>
      </c>
      <c r="AI236" s="428">
        <f t="shared" si="99"/>
        <v>91.169999999998254</v>
      </c>
      <c r="AJ236" s="428">
        <f t="shared" si="100"/>
        <v>112.5</v>
      </c>
      <c r="AK236" s="428">
        <f t="shared" si="101"/>
        <v>113.37999999999738</v>
      </c>
      <c r="AL236" s="428">
        <f t="shared" si="102"/>
        <v>113.38000000000102</v>
      </c>
      <c r="AM236" s="428">
        <f t="shared" si="103"/>
        <v>91.169999999998254</v>
      </c>
      <c r="AN236" s="428">
        <f t="shared" si="104"/>
        <v>112.5</v>
      </c>
      <c r="AO236" s="428">
        <f t="shared" si="105"/>
        <v>113.37999999999738</v>
      </c>
      <c r="AP236" s="428">
        <f t="shared" si="106"/>
        <v>113.38000000000102</v>
      </c>
      <c r="AQ236" s="428">
        <f t="shared" si="107"/>
        <v>91.169999999998254</v>
      </c>
      <c r="AR236" s="428">
        <f t="shared" si="108"/>
        <v>136.4900000000016</v>
      </c>
      <c r="AS236" s="428">
        <f t="shared" si="109"/>
        <v>143.53999999999724</v>
      </c>
      <c r="AT236" s="428">
        <f t="shared" si="110"/>
        <v>143.54000000000087</v>
      </c>
      <c r="AU236" s="428">
        <f t="shared" si="111"/>
        <v>91.169999999998254</v>
      </c>
      <c r="AV236" s="428">
        <f t="shared" si="112"/>
        <v>136.4900000000016</v>
      </c>
      <c r="AW236" s="428">
        <f t="shared" si="113"/>
        <v>143.53999999999724</v>
      </c>
      <c r="AX236" s="428">
        <f t="shared" si="114"/>
        <v>143.54000000000087</v>
      </c>
    </row>
    <row r="237" spans="1:50">
      <c r="A237" s="413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2900.5</v>
      </c>
      <c r="E237" s="290">
        <f t="shared" si="115"/>
        <v>98.70905172413793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24638.16</v>
      </c>
      <c r="G237" s="290">
        <f t="shared" si="116"/>
        <v>106.19896551724138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25471.16</v>
      </c>
      <c r="I237" s="290">
        <f t="shared" si="117"/>
        <v>109.78948275862069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22900.5</v>
      </c>
      <c r="M237" s="290">
        <f t="shared" si="94"/>
        <v>98.709051724137936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24638.16</v>
      </c>
      <c r="O237" s="290">
        <f t="shared" si="118"/>
        <v>106.19896551724138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25471.16</v>
      </c>
      <c r="Q237" s="290">
        <f t="shared" si="119"/>
        <v>109.78948275862069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21151.439999999999</v>
      </c>
      <c r="S237" s="290">
        <f t="shared" si="95"/>
        <v>91.169999999999987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4867.68</v>
      </c>
      <c r="U237" s="290">
        <f t="shared" si="96"/>
        <v>107.18827586206896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30070.28</v>
      </c>
      <c r="W237" s="290">
        <f t="shared" si="120"/>
        <v>129.61327586206897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31685.78</v>
      </c>
      <c r="Y237" s="290">
        <f t="shared" si="121"/>
        <v>136.57663793103447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21151.439999999999</v>
      </c>
      <c r="AA237" s="290">
        <f t="shared" si="97"/>
        <v>91.169999999999987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4867.68</v>
      </c>
      <c r="AC237" s="290">
        <f t="shared" si="98"/>
        <v>107.1882758620689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30070.28</v>
      </c>
      <c r="AE237" s="290">
        <f t="shared" si="122"/>
        <v>129.61327586206897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31685.78</v>
      </c>
      <c r="AG237" s="290">
        <f t="shared" si="123"/>
        <v>136.57663793103447</v>
      </c>
      <c r="AI237" s="428">
        <f t="shared" si="99"/>
        <v>91.169999999998254</v>
      </c>
      <c r="AJ237" s="428">
        <f t="shared" si="100"/>
        <v>112.5</v>
      </c>
      <c r="AK237" s="428">
        <f t="shared" si="101"/>
        <v>113.38000000000102</v>
      </c>
      <c r="AL237" s="428">
        <f t="shared" si="102"/>
        <v>113.38000000000102</v>
      </c>
      <c r="AM237" s="428">
        <f t="shared" si="103"/>
        <v>91.169999999998254</v>
      </c>
      <c r="AN237" s="428">
        <f t="shared" si="104"/>
        <v>112.5</v>
      </c>
      <c r="AO237" s="428">
        <f t="shared" si="105"/>
        <v>113.38000000000102</v>
      </c>
      <c r="AP237" s="428">
        <f t="shared" si="106"/>
        <v>113.38000000000102</v>
      </c>
      <c r="AQ237" s="428">
        <f t="shared" si="107"/>
        <v>91.169999999998254</v>
      </c>
      <c r="AR237" s="428">
        <f t="shared" si="108"/>
        <v>136.48999999999796</v>
      </c>
      <c r="AS237" s="428">
        <f t="shared" si="109"/>
        <v>143.54000000000087</v>
      </c>
      <c r="AT237" s="428">
        <f t="shared" si="110"/>
        <v>143.54000000000087</v>
      </c>
      <c r="AU237" s="428">
        <f t="shared" si="111"/>
        <v>91.169999999998254</v>
      </c>
      <c r="AV237" s="428">
        <f t="shared" si="112"/>
        <v>136.48999999999796</v>
      </c>
      <c r="AW237" s="428">
        <f t="shared" si="113"/>
        <v>143.54000000000087</v>
      </c>
      <c r="AX237" s="428">
        <f t="shared" si="114"/>
        <v>143.54000000000087</v>
      </c>
    </row>
    <row r="238" spans="1:50">
      <c r="A238" s="413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3013</v>
      </c>
      <c r="E238" s="290">
        <f t="shared" si="115"/>
        <v>98.768240343347642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24751.54</v>
      </c>
      <c r="G238" s="290">
        <f t="shared" si="116"/>
        <v>106.22978540772533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25584.54</v>
      </c>
      <c r="I238" s="290">
        <f t="shared" si="117"/>
        <v>109.80489270386266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23013</v>
      </c>
      <c r="M238" s="290">
        <f t="shared" si="94"/>
        <v>98.768240343347642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24751.54</v>
      </c>
      <c r="O238" s="290">
        <f t="shared" si="118"/>
        <v>106.22978540772533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25584.54</v>
      </c>
      <c r="Q238" s="290">
        <f t="shared" si="119"/>
        <v>109.80489270386266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21242.61</v>
      </c>
      <c r="S238" s="290">
        <f t="shared" si="95"/>
        <v>91.17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5004.17</v>
      </c>
      <c r="U238" s="290">
        <f t="shared" si="96"/>
        <v>107.3140343347639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30213.82</v>
      </c>
      <c r="W238" s="290">
        <f t="shared" si="120"/>
        <v>129.67304721030044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31829.32</v>
      </c>
      <c r="Y238" s="290">
        <f t="shared" si="121"/>
        <v>136.60652360515022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21242.61</v>
      </c>
      <c r="AA238" s="290">
        <f t="shared" si="97"/>
        <v>91.17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5004.17</v>
      </c>
      <c r="AC238" s="290">
        <f t="shared" si="98"/>
        <v>107.31403433476395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30213.82</v>
      </c>
      <c r="AE238" s="290">
        <f t="shared" si="122"/>
        <v>129.67304721030044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31829.32</v>
      </c>
      <c r="AG238" s="290">
        <f t="shared" si="123"/>
        <v>136.60652360515022</v>
      </c>
      <c r="AI238" s="428">
        <f t="shared" si="99"/>
        <v>91.170000000001892</v>
      </c>
      <c r="AJ238" s="428">
        <f t="shared" si="100"/>
        <v>112.5</v>
      </c>
      <c r="AK238" s="428">
        <f t="shared" si="101"/>
        <v>113.38000000000102</v>
      </c>
      <c r="AL238" s="428">
        <f t="shared" si="102"/>
        <v>113.38000000000102</v>
      </c>
      <c r="AM238" s="428">
        <f t="shared" si="103"/>
        <v>91.170000000001892</v>
      </c>
      <c r="AN238" s="428">
        <f t="shared" si="104"/>
        <v>112.5</v>
      </c>
      <c r="AO238" s="428">
        <f t="shared" si="105"/>
        <v>113.38000000000102</v>
      </c>
      <c r="AP238" s="428">
        <f t="shared" si="106"/>
        <v>113.38000000000102</v>
      </c>
      <c r="AQ238" s="428">
        <f t="shared" si="107"/>
        <v>91.170000000001892</v>
      </c>
      <c r="AR238" s="428">
        <f t="shared" si="108"/>
        <v>136.48999999999796</v>
      </c>
      <c r="AS238" s="428">
        <f t="shared" si="109"/>
        <v>143.54000000000087</v>
      </c>
      <c r="AT238" s="428">
        <f t="shared" si="110"/>
        <v>143.54000000000087</v>
      </c>
      <c r="AU238" s="428">
        <f t="shared" si="111"/>
        <v>91.170000000001892</v>
      </c>
      <c r="AV238" s="428">
        <f t="shared" si="112"/>
        <v>136.48999999999796</v>
      </c>
      <c r="AW238" s="428">
        <f t="shared" si="113"/>
        <v>143.54000000000087</v>
      </c>
      <c r="AX238" s="428">
        <f t="shared" si="114"/>
        <v>143.54000000000087</v>
      </c>
    </row>
    <row r="239" spans="1:50">
      <c r="A239" s="413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3125.5</v>
      </c>
      <c r="E239" s="290">
        <f t="shared" si="115"/>
        <v>98.82692307692308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24864.92</v>
      </c>
      <c r="G239" s="290">
        <f t="shared" si="116"/>
        <v>106.2603418803418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25697.919999999998</v>
      </c>
      <c r="I239" s="290">
        <f t="shared" si="117"/>
        <v>109.82017094017094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23125.5</v>
      </c>
      <c r="M239" s="290">
        <f t="shared" si="94"/>
        <v>98.82692307692308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24864.92</v>
      </c>
      <c r="O239" s="290">
        <f t="shared" si="118"/>
        <v>106.26034188034187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25697.919999999998</v>
      </c>
      <c r="Q239" s="290">
        <f t="shared" si="119"/>
        <v>109.82017094017094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21333.78</v>
      </c>
      <c r="S239" s="290">
        <f t="shared" si="95"/>
        <v>91.17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5140.66</v>
      </c>
      <c r="U239" s="290">
        <f t="shared" si="96"/>
        <v>107.4387179487179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30357.360000000001</v>
      </c>
      <c r="W239" s="290">
        <f t="shared" si="120"/>
        <v>129.7323076923077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31972.859999999997</v>
      </c>
      <c r="Y239" s="290">
        <f t="shared" si="121"/>
        <v>136.63615384615383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21333.78</v>
      </c>
      <c r="AA239" s="290">
        <f t="shared" si="97"/>
        <v>91.17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5140.66</v>
      </c>
      <c r="AC239" s="290">
        <f t="shared" si="98"/>
        <v>107.43871794871795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30357.360000000001</v>
      </c>
      <c r="AE239" s="290">
        <f t="shared" si="122"/>
        <v>129.7323076923077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31972.859999999997</v>
      </c>
      <c r="AG239" s="290">
        <f t="shared" si="123"/>
        <v>136.63615384615383</v>
      </c>
      <c r="AI239" s="428">
        <f t="shared" si="99"/>
        <v>91.169999999998254</v>
      </c>
      <c r="AJ239" s="428">
        <f t="shared" si="100"/>
        <v>112.5</v>
      </c>
      <c r="AK239" s="428">
        <f t="shared" si="101"/>
        <v>113.37999999999738</v>
      </c>
      <c r="AL239" s="428">
        <f t="shared" si="102"/>
        <v>113.37999999999738</v>
      </c>
      <c r="AM239" s="428">
        <f t="shared" si="103"/>
        <v>91.169999999998254</v>
      </c>
      <c r="AN239" s="428">
        <f t="shared" si="104"/>
        <v>112.5</v>
      </c>
      <c r="AO239" s="428">
        <f t="shared" si="105"/>
        <v>113.37999999999738</v>
      </c>
      <c r="AP239" s="428">
        <f t="shared" si="106"/>
        <v>113.37999999999738</v>
      </c>
      <c r="AQ239" s="428">
        <f t="shared" si="107"/>
        <v>91.169999999998254</v>
      </c>
      <c r="AR239" s="428">
        <f t="shared" si="108"/>
        <v>136.4900000000016</v>
      </c>
      <c r="AS239" s="428">
        <f t="shared" si="109"/>
        <v>143.54000000000087</v>
      </c>
      <c r="AT239" s="428">
        <f t="shared" si="110"/>
        <v>143.53999999999724</v>
      </c>
      <c r="AU239" s="428">
        <f t="shared" si="111"/>
        <v>91.169999999998254</v>
      </c>
      <c r="AV239" s="428">
        <f t="shared" si="112"/>
        <v>136.4900000000016</v>
      </c>
      <c r="AW239" s="428">
        <f t="shared" si="113"/>
        <v>143.54000000000087</v>
      </c>
      <c r="AX239" s="428">
        <f t="shared" si="114"/>
        <v>143.53999999999724</v>
      </c>
    </row>
    <row r="240" spans="1:50">
      <c r="A240" s="413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3238</v>
      </c>
      <c r="E240" s="290">
        <f t="shared" si="115"/>
        <v>98.885106382978719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24978.3</v>
      </c>
      <c r="G240" s="290">
        <f t="shared" si="116"/>
        <v>106.29063829787233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25811.3</v>
      </c>
      <c r="I240" s="290">
        <f t="shared" si="117"/>
        <v>109.83531914893616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23238</v>
      </c>
      <c r="M240" s="290">
        <f t="shared" si="94"/>
        <v>98.885106382978719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24978.3</v>
      </c>
      <c r="O240" s="290">
        <f t="shared" si="118"/>
        <v>106.29063829787233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25811.3</v>
      </c>
      <c r="Q240" s="290">
        <f t="shared" si="119"/>
        <v>109.83531914893616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21424.95</v>
      </c>
      <c r="S240" s="290">
        <f t="shared" si="95"/>
        <v>91.17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5277.15</v>
      </c>
      <c r="U240" s="290">
        <f t="shared" si="96"/>
        <v>107.56234042553191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30500.899999999998</v>
      </c>
      <c r="W240" s="290">
        <f t="shared" si="120"/>
        <v>129.79106382978722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32116.399999999998</v>
      </c>
      <c r="Y240" s="290">
        <f t="shared" si="121"/>
        <v>136.66553191489362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21424.95</v>
      </c>
      <c r="AA240" s="290">
        <f t="shared" si="97"/>
        <v>91.17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5277.15</v>
      </c>
      <c r="AC240" s="290">
        <f t="shared" si="98"/>
        <v>107.5623404255319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30500.899999999998</v>
      </c>
      <c r="AE240" s="290">
        <f t="shared" si="122"/>
        <v>129.79106382978722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32116.399999999998</v>
      </c>
      <c r="AG240" s="290">
        <f t="shared" si="123"/>
        <v>136.66553191489362</v>
      </c>
      <c r="AI240" s="428">
        <f t="shared" si="99"/>
        <v>91.170000000001892</v>
      </c>
      <c r="AJ240" s="428">
        <f t="shared" si="100"/>
        <v>112.5</v>
      </c>
      <c r="AK240" s="428">
        <f t="shared" si="101"/>
        <v>113.38000000000102</v>
      </c>
      <c r="AL240" s="428">
        <f t="shared" si="102"/>
        <v>113.38000000000102</v>
      </c>
      <c r="AM240" s="428">
        <f t="shared" si="103"/>
        <v>91.170000000001892</v>
      </c>
      <c r="AN240" s="428">
        <f t="shared" si="104"/>
        <v>112.5</v>
      </c>
      <c r="AO240" s="428">
        <f t="shared" si="105"/>
        <v>113.38000000000102</v>
      </c>
      <c r="AP240" s="428">
        <f t="shared" si="106"/>
        <v>113.38000000000102</v>
      </c>
      <c r="AQ240" s="428">
        <f t="shared" si="107"/>
        <v>91.170000000001892</v>
      </c>
      <c r="AR240" s="428">
        <f t="shared" si="108"/>
        <v>136.4900000000016</v>
      </c>
      <c r="AS240" s="428">
        <f t="shared" si="109"/>
        <v>143.53999999999724</v>
      </c>
      <c r="AT240" s="428">
        <f t="shared" si="110"/>
        <v>143.54000000000087</v>
      </c>
      <c r="AU240" s="428">
        <f t="shared" si="111"/>
        <v>91.170000000001892</v>
      </c>
      <c r="AV240" s="428">
        <f t="shared" si="112"/>
        <v>136.4900000000016</v>
      </c>
      <c r="AW240" s="428">
        <f t="shared" si="113"/>
        <v>143.53999999999724</v>
      </c>
      <c r="AX240" s="428">
        <f t="shared" si="114"/>
        <v>143.54000000000087</v>
      </c>
    </row>
    <row r="241" spans="1:50">
      <c r="A241" s="413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3350.5</v>
      </c>
      <c r="E241" s="290">
        <f t="shared" si="115"/>
        <v>98.942796610169495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25091.68</v>
      </c>
      <c r="G241" s="290">
        <f t="shared" si="116"/>
        <v>106.3206779661017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25924.68</v>
      </c>
      <c r="I241" s="290">
        <f t="shared" si="117"/>
        <v>109.85033898305085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23350.5</v>
      </c>
      <c r="M241" s="290">
        <f t="shared" si="94"/>
        <v>98.942796610169495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25091.68</v>
      </c>
      <c r="O241" s="290">
        <f t="shared" si="118"/>
        <v>106.3206779661017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25924.68</v>
      </c>
      <c r="Q241" s="290">
        <f t="shared" si="119"/>
        <v>109.85033898305085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21516.12</v>
      </c>
      <c r="S241" s="290">
        <f t="shared" si="95"/>
        <v>91.17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5413.64</v>
      </c>
      <c r="U241" s="290">
        <f t="shared" si="96"/>
        <v>107.68491525423728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30644.44</v>
      </c>
      <c r="W241" s="290">
        <f t="shared" si="120"/>
        <v>129.84932203389829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32259.94</v>
      </c>
      <c r="Y241" s="290">
        <f t="shared" si="121"/>
        <v>136.69466101694914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21516.12</v>
      </c>
      <c r="AA241" s="290">
        <f t="shared" si="97"/>
        <v>91.1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5413.64</v>
      </c>
      <c r="AC241" s="290">
        <f t="shared" si="98"/>
        <v>107.6849152542372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30644.44</v>
      </c>
      <c r="AE241" s="290">
        <f t="shared" si="122"/>
        <v>129.84932203389829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32259.94</v>
      </c>
      <c r="AG241" s="290">
        <f t="shared" si="123"/>
        <v>136.69466101694914</v>
      </c>
      <c r="AI241" s="428">
        <f t="shared" si="99"/>
        <v>91.169999999998254</v>
      </c>
      <c r="AJ241" s="428">
        <f t="shared" si="100"/>
        <v>112.5</v>
      </c>
      <c r="AK241" s="428">
        <f t="shared" si="101"/>
        <v>113.38000000000102</v>
      </c>
      <c r="AL241" s="428">
        <f t="shared" si="102"/>
        <v>113.38000000000102</v>
      </c>
      <c r="AM241" s="428">
        <f t="shared" si="103"/>
        <v>91.169999999998254</v>
      </c>
      <c r="AN241" s="428">
        <f t="shared" si="104"/>
        <v>112.5</v>
      </c>
      <c r="AO241" s="428">
        <f t="shared" si="105"/>
        <v>113.38000000000102</v>
      </c>
      <c r="AP241" s="428">
        <f t="shared" si="106"/>
        <v>113.38000000000102</v>
      </c>
      <c r="AQ241" s="428">
        <f t="shared" si="107"/>
        <v>91.169999999998254</v>
      </c>
      <c r="AR241" s="428">
        <f t="shared" si="108"/>
        <v>136.48999999999796</v>
      </c>
      <c r="AS241" s="428">
        <f t="shared" si="109"/>
        <v>143.54000000000087</v>
      </c>
      <c r="AT241" s="428">
        <f t="shared" si="110"/>
        <v>143.54000000000087</v>
      </c>
      <c r="AU241" s="428">
        <f t="shared" si="111"/>
        <v>91.169999999998254</v>
      </c>
      <c r="AV241" s="428">
        <f t="shared" si="112"/>
        <v>136.48999999999796</v>
      </c>
      <c r="AW241" s="428">
        <f t="shared" si="113"/>
        <v>143.54000000000087</v>
      </c>
      <c r="AX241" s="428">
        <f t="shared" si="114"/>
        <v>143.54000000000087</v>
      </c>
    </row>
    <row r="242" spans="1:50">
      <c r="A242" s="413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3463</v>
      </c>
      <c r="E242" s="290">
        <f t="shared" si="115"/>
        <v>99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25205.059999999998</v>
      </c>
      <c r="G242" s="290">
        <f t="shared" si="116"/>
        <v>106.35046413502108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26038.059999999998</v>
      </c>
      <c r="I242" s="290">
        <f t="shared" si="117"/>
        <v>109.86523206751053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23463</v>
      </c>
      <c r="M242" s="290">
        <f t="shared" si="94"/>
        <v>99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25205.059999999998</v>
      </c>
      <c r="O242" s="290">
        <f t="shared" si="118"/>
        <v>106.35046413502108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26038.059999999998</v>
      </c>
      <c r="Q242" s="290">
        <f t="shared" si="119"/>
        <v>109.86523206751053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21607.29</v>
      </c>
      <c r="S242" s="290">
        <f t="shared" si="95"/>
        <v>91.17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5550.13</v>
      </c>
      <c r="U242" s="290">
        <f t="shared" si="96"/>
        <v>107.80645569620253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30787.98</v>
      </c>
      <c r="W242" s="290">
        <f t="shared" si="120"/>
        <v>129.90708860759494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32403.48</v>
      </c>
      <c r="Y242" s="290">
        <f t="shared" si="121"/>
        <v>136.72354430379747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21607.29</v>
      </c>
      <c r="AA242" s="290">
        <f t="shared" si="97"/>
        <v>91.17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5550.13</v>
      </c>
      <c r="AC242" s="290">
        <f t="shared" si="98"/>
        <v>107.80645569620253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30787.98</v>
      </c>
      <c r="AE242" s="290">
        <f t="shared" si="122"/>
        <v>129.90708860759494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32403.48</v>
      </c>
      <c r="AG242" s="290">
        <f t="shared" si="123"/>
        <v>136.72354430379747</v>
      </c>
      <c r="AI242" s="428">
        <f t="shared" si="99"/>
        <v>91.170000000001892</v>
      </c>
      <c r="AJ242" s="428">
        <f t="shared" si="100"/>
        <v>112.5</v>
      </c>
      <c r="AK242" s="428">
        <f t="shared" si="101"/>
        <v>113.37999999999738</v>
      </c>
      <c r="AL242" s="428">
        <f t="shared" si="102"/>
        <v>113.37999999999738</v>
      </c>
      <c r="AM242" s="428">
        <f t="shared" si="103"/>
        <v>91.170000000001892</v>
      </c>
      <c r="AN242" s="428">
        <f t="shared" si="104"/>
        <v>112.5</v>
      </c>
      <c r="AO242" s="428">
        <f t="shared" si="105"/>
        <v>113.37999999999738</v>
      </c>
      <c r="AP242" s="428">
        <f t="shared" si="106"/>
        <v>113.37999999999738</v>
      </c>
      <c r="AQ242" s="428">
        <f t="shared" si="107"/>
        <v>91.170000000001892</v>
      </c>
      <c r="AR242" s="428">
        <f t="shared" si="108"/>
        <v>136.4900000000016</v>
      </c>
      <c r="AS242" s="428">
        <f t="shared" si="109"/>
        <v>143.54000000000087</v>
      </c>
      <c r="AT242" s="428">
        <f t="shared" si="110"/>
        <v>143.54000000000087</v>
      </c>
      <c r="AU242" s="428">
        <f t="shared" si="111"/>
        <v>91.170000000001892</v>
      </c>
      <c r="AV242" s="428">
        <f t="shared" si="112"/>
        <v>136.4900000000016</v>
      </c>
      <c r="AW242" s="428">
        <f t="shared" si="113"/>
        <v>143.54000000000087</v>
      </c>
      <c r="AX242" s="428">
        <f t="shared" si="114"/>
        <v>143.54000000000087</v>
      </c>
    </row>
    <row r="243" spans="1:50">
      <c r="A243" s="413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3575.5</v>
      </c>
      <c r="E243" s="290">
        <f t="shared" si="115"/>
        <v>99.05672268907562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25318.44</v>
      </c>
      <c r="G243" s="290">
        <f t="shared" si="116"/>
        <v>106.38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26151.439999999999</v>
      </c>
      <c r="I243" s="290">
        <f t="shared" si="117"/>
        <v>109.88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23575.5</v>
      </c>
      <c r="M243" s="290">
        <f t="shared" si="94"/>
        <v>99.056722689075627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25318.44</v>
      </c>
      <c r="O243" s="290">
        <f t="shared" si="118"/>
        <v>106.38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26151.439999999999</v>
      </c>
      <c r="Q243" s="290">
        <f t="shared" si="119"/>
        <v>109.88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21698.46</v>
      </c>
      <c r="S243" s="290">
        <f t="shared" si="95"/>
        <v>91.17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5686.620000000003</v>
      </c>
      <c r="U243" s="290">
        <f t="shared" si="96"/>
        <v>107.92697478991597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30931.52</v>
      </c>
      <c r="W243" s="290">
        <f t="shared" si="120"/>
        <v>129.96436974789916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32547.019999999997</v>
      </c>
      <c r="Y243" s="290">
        <f t="shared" si="121"/>
        <v>136.75218487394957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21698.46</v>
      </c>
      <c r="AA243" s="290">
        <f t="shared" si="97"/>
        <v>91.17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5686.620000000003</v>
      </c>
      <c r="AC243" s="290">
        <f t="shared" si="98"/>
        <v>107.92697478991597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30931.52</v>
      </c>
      <c r="AE243" s="290">
        <f t="shared" si="122"/>
        <v>129.96436974789916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32547.019999999997</v>
      </c>
      <c r="AG243" s="290">
        <f t="shared" si="123"/>
        <v>136.75218487394957</v>
      </c>
      <c r="AI243" s="428">
        <f t="shared" si="99"/>
        <v>91.169999999998254</v>
      </c>
      <c r="AJ243" s="428">
        <f t="shared" si="100"/>
        <v>112.5</v>
      </c>
      <c r="AK243" s="428">
        <f t="shared" si="101"/>
        <v>113.38000000000102</v>
      </c>
      <c r="AL243" s="428">
        <f t="shared" si="102"/>
        <v>113.38000000000102</v>
      </c>
      <c r="AM243" s="428">
        <f t="shared" si="103"/>
        <v>91.169999999998254</v>
      </c>
      <c r="AN243" s="428">
        <f t="shared" si="104"/>
        <v>112.5</v>
      </c>
      <c r="AO243" s="428">
        <f t="shared" si="105"/>
        <v>113.38000000000102</v>
      </c>
      <c r="AP243" s="428">
        <f t="shared" si="106"/>
        <v>113.38000000000102</v>
      </c>
      <c r="AQ243" s="428">
        <f t="shared" si="107"/>
        <v>91.169999999998254</v>
      </c>
      <c r="AR243" s="428">
        <f t="shared" si="108"/>
        <v>136.4900000000016</v>
      </c>
      <c r="AS243" s="428">
        <f t="shared" si="109"/>
        <v>143.54000000000087</v>
      </c>
      <c r="AT243" s="428">
        <f t="shared" si="110"/>
        <v>143.53999999999724</v>
      </c>
      <c r="AU243" s="428">
        <f t="shared" si="111"/>
        <v>91.169999999998254</v>
      </c>
      <c r="AV243" s="428">
        <f t="shared" si="112"/>
        <v>136.4900000000016</v>
      </c>
      <c r="AW243" s="428">
        <f t="shared" si="113"/>
        <v>143.54000000000087</v>
      </c>
      <c r="AX243" s="428">
        <f t="shared" si="114"/>
        <v>143.53999999999724</v>
      </c>
    </row>
    <row r="244" spans="1:50">
      <c r="A244" s="413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3688</v>
      </c>
      <c r="E244" s="290">
        <f t="shared" si="115"/>
        <v>99.112970711297066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25431.82</v>
      </c>
      <c r="G244" s="290">
        <f t="shared" si="116"/>
        <v>106.40928870292888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26264.82</v>
      </c>
      <c r="I244" s="290">
        <f t="shared" si="117"/>
        <v>109.89464435146444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23688</v>
      </c>
      <c r="M244" s="290">
        <f t="shared" si="94"/>
        <v>99.112970711297066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25431.82</v>
      </c>
      <c r="O244" s="290">
        <f t="shared" si="118"/>
        <v>106.40928870292888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26264.82</v>
      </c>
      <c r="Q244" s="290">
        <f t="shared" si="119"/>
        <v>109.89464435146444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21789.63</v>
      </c>
      <c r="S244" s="290">
        <f t="shared" si="95"/>
        <v>91.17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5823.11</v>
      </c>
      <c r="U244" s="290">
        <f t="shared" si="96"/>
        <v>108.04648535564854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31075.059999999998</v>
      </c>
      <c r="W244" s="290">
        <f t="shared" si="120"/>
        <v>130.02117154811714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32690.559999999998</v>
      </c>
      <c r="Y244" s="290">
        <f t="shared" si="121"/>
        <v>136.78058577405858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21789.63</v>
      </c>
      <c r="AA244" s="290">
        <f t="shared" si="97"/>
        <v>91.17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5823.11</v>
      </c>
      <c r="AC244" s="290">
        <f t="shared" si="98"/>
        <v>108.04648535564854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31075.059999999998</v>
      </c>
      <c r="AE244" s="290">
        <f t="shared" si="122"/>
        <v>130.02117154811714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32690.559999999998</v>
      </c>
      <c r="AG244" s="290">
        <f t="shared" si="123"/>
        <v>136.78058577405858</v>
      </c>
      <c r="AI244" s="428">
        <f t="shared" si="99"/>
        <v>91.170000000001892</v>
      </c>
      <c r="AJ244" s="428">
        <f t="shared" si="100"/>
        <v>112.5</v>
      </c>
      <c r="AK244" s="428">
        <f t="shared" si="101"/>
        <v>113.38000000000102</v>
      </c>
      <c r="AL244" s="428">
        <f t="shared" si="102"/>
        <v>113.38000000000102</v>
      </c>
      <c r="AM244" s="428">
        <f t="shared" si="103"/>
        <v>91.170000000001892</v>
      </c>
      <c r="AN244" s="428">
        <f t="shared" si="104"/>
        <v>112.5</v>
      </c>
      <c r="AO244" s="428">
        <f t="shared" si="105"/>
        <v>113.38000000000102</v>
      </c>
      <c r="AP244" s="428">
        <f t="shared" si="106"/>
        <v>113.38000000000102</v>
      </c>
      <c r="AQ244" s="428">
        <f t="shared" si="107"/>
        <v>91.170000000001892</v>
      </c>
      <c r="AR244" s="428">
        <f t="shared" si="108"/>
        <v>136.48999999999796</v>
      </c>
      <c r="AS244" s="428">
        <f t="shared" si="109"/>
        <v>143.53999999999724</v>
      </c>
      <c r="AT244" s="428">
        <f t="shared" si="110"/>
        <v>143.54000000000087</v>
      </c>
      <c r="AU244" s="428">
        <f t="shared" si="111"/>
        <v>91.170000000001892</v>
      </c>
      <c r="AV244" s="428">
        <f t="shared" si="112"/>
        <v>136.48999999999796</v>
      </c>
      <c r="AW244" s="428">
        <f t="shared" si="113"/>
        <v>143.53999999999724</v>
      </c>
      <c r="AX244" s="428">
        <f t="shared" si="114"/>
        <v>143.54000000000087</v>
      </c>
    </row>
    <row r="245" spans="1:50">
      <c r="A245" s="413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3800.5</v>
      </c>
      <c r="E245" s="290">
        <f t="shared" si="115"/>
        <v>99.168750000000003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25545.199999999997</v>
      </c>
      <c r="G245" s="290">
        <f t="shared" si="116"/>
        <v>106.43833333333332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26378.2</v>
      </c>
      <c r="I245" s="290">
        <f t="shared" si="117"/>
        <v>109.90916666666666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23800.5</v>
      </c>
      <c r="M245" s="290">
        <f t="shared" si="94"/>
        <v>99.168750000000003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25545.199999999997</v>
      </c>
      <c r="O245" s="290">
        <f t="shared" si="118"/>
        <v>106.43833333333332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26378.2</v>
      </c>
      <c r="Q245" s="290">
        <f t="shared" si="119"/>
        <v>109.90916666666666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21880.799999999999</v>
      </c>
      <c r="S245" s="290">
        <f t="shared" si="95"/>
        <v>91.17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5959.599999999999</v>
      </c>
      <c r="U245" s="290">
        <f t="shared" si="96"/>
        <v>108.16499999999999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31218.6</v>
      </c>
      <c r="W245" s="290">
        <f t="shared" si="120"/>
        <v>130.07749999999999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32834.1</v>
      </c>
      <c r="Y245" s="290">
        <f t="shared" si="121"/>
        <v>136.8087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21880.799999999999</v>
      </c>
      <c r="AA245" s="290">
        <f t="shared" si="97"/>
        <v>91.17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5959.599999999999</v>
      </c>
      <c r="AC245" s="290">
        <f t="shared" si="98"/>
        <v>108.16499999999999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31218.6</v>
      </c>
      <c r="AE245" s="290">
        <f t="shared" si="122"/>
        <v>130.07749999999999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32834.1</v>
      </c>
      <c r="AG245" s="290">
        <f t="shared" si="123"/>
        <v>136.80875</v>
      </c>
      <c r="AI245" s="428">
        <f t="shared" si="99"/>
        <v>91.169999999998254</v>
      </c>
      <c r="AJ245" s="428">
        <f t="shared" si="100"/>
        <v>112.5</v>
      </c>
      <c r="AK245" s="428">
        <f t="shared" si="101"/>
        <v>113.37999999999738</v>
      </c>
      <c r="AL245" s="428">
        <f t="shared" si="102"/>
        <v>113.38000000000102</v>
      </c>
      <c r="AM245" s="428">
        <f t="shared" si="103"/>
        <v>91.169999999998254</v>
      </c>
      <c r="AN245" s="428">
        <f t="shared" si="104"/>
        <v>112.5</v>
      </c>
      <c r="AO245" s="428">
        <f t="shared" si="105"/>
        <v>113.37999999999738</v>
      </c>
      <c r="AP245" s="428">
        <f t="shared" si="106"/>
        <v>113.38000000000102</v>
      </c>
      <c r="AQ245" s="428">
        <f t="shared" si="107"/>
        <v>91.169999999998254</v>
      </c>
      <c r="AR245" s="428">
        <f t="shared" si="108"/>
        <v>136.48999999999796</v>
      </c>
      <c r="AS245" s="428">
        <f t="shared" si="109"/>
        <v>143.54000000000087</v>
      </c>
      <c r="AT245" s="428">
        <f t="shared" si="110"/>
        <v>143.54000000000087</v>
      </c>
      <c r="AU245" s="428">
        <f t="shared" si="111"/>
        <v>91.169999999998254</v>
      </c>
      <c r="AV245" s="428">
        <f t="shared" si="112"/>
        <v>136.48999999999796</v>
      </c>
      <c r="AW245" s="428">
        <f t="shared" si="113"/>
        <v>143.54000000000087</v>
      </c>
      <c r="AX245" s="428">
        <f t="shared" si="114"/>
        <v>143.54000000000087</v>
      </c>
    </row>
    <row r="246" spans="1:50">
      <c r="A246" s="413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3913</v>
      </c>
      <c r="E246" s="290">
        <f t="shared" si="115"/>
        <v>99.224066390041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25658.58</v>
      </c>
      <c r="G246" s="290">
        <f t="shared" si="116"/>
        <v>106.46713692946059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26491.579999999998</v>
      </c>
      <c r="I246" s="290">
        <f t="shared" si="117"/>
        <v>109.92356846473028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23913</v>
      </c>
      <c r="M246" s="290">
        <f t="shared" si="94"/>
        <v>99.2240663900415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25658.58</v>
      </c>
      <c r="O246" s="290">
        <f t="shared" si="118"/>
        <v>106.46713692946059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26491.579999999998</v>
      </c>
      <c r="Q246" s="290">
        <f t="shared" si="119"/>
        <v>109.92356846473028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21971.97</v>
      </c>
      <c r="S246" s="290">
        <f t="shared" si="95"/>
        <v>91.17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6096.09</v>
      </c>
      <c r="U246" s="290">
        <f t="shared" si="96"/>
        <v>108.2825311203319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31362.14</v>
      </c>
      <c r="W246" s="290">
        <f t="shared" si="120"/>
        <v>130.13336099585061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32977.64</v>
      </c>
      <c r="Y246" s="290">
        <f t="shared" si="121"/>
        <v>136.8366804979253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21971.97</v>
      </c>
      <c r="AA246" s="290">
        <f t="shared" si="97"/>
        <v>91.17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6096.09</v>
      </c>
      <c r="AC246" s="290">
        <f t="shared" si="98"/>
        <v>108.28253112033195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31362.14</v>
      </c>
      <c r="AE246" s="290">
        <f t="shared" si="122"/>
        <v>130.13336099585061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32977.64</v>
      </c>
      <c r="AG246" s="290">
        <f t="shared" si="123"/>
        <v>136.8366804979253</v>
      </c>
      <c r="AI246" s="428">
        <f t="shared" si="99"/>
        <v>91.170000000001892</v>
      </c>
      <c r="AJ246" s="428">
        <f t="shared" si="100"/>
        <v>112.5</v>
      </c>
      <c r="AK246" s="428">
        <f t="shared" si="101"/>
        <v>113.38000000000466</v>
      </c>
      <c r="AL246" s="428">
        <f t="shared" si="102"/>
        <v>113.37999999999738</v>
      </c>
      <c r="AM246" s="428">
        <f t="shared" si="103"/>
        <v>91.170000000001892</v>
      </c>
      <c r="AN246" s="428">
        <f t="shared" si="104"/>
        <v>112.5</v>
      </c>
      <c r="AO246" s="428">
        <f t="shared" si="105"/>
        <v>113.38000000000466</v>
      </c>
      <c r="AP246" s="428">
        <f t="shared" si="106"/>
        <v>113.37999999999738</v>
      </c>
      <c r="AQ246" s="428">
        <f t="shared" si="107"/>
        <v>91.170000000001892</v>
      </c>
      <c r="AR246" s="428">
        <f t="shared" si="108"/>
        <v>136.4900000000016</v>
      </c>
      <c r="AS246" s="428">
        <f t="shared" si="109"/>
        <v>143.54000000000087</v>
      </c>
      <c r="AT246" s="428">
        <f t="shared" si="110"/>
        <v>143.54000000000087</v>
      </c>
      <c r="AU246" s="428">
        <f t="shared" si="111"/>
        <v>91.170000000001892</v>
      </c>
      <c r="AV246" s="428">
        <f t="shared" si="112"/>
        <v>136.4900000000016</v>
      </c>
      <c r="AW246" s="428">
        <f t="shared" si="113"/>
        <v>143.54000000000087</v>
      </c>
      <c r="AX246" s="428">
        <f t="shared" si="114"/>
        <v>143.54000000000087</v>
      </c>
    </row>
    <row r="247" spans="1:50">
      <c r="A247" s="413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4025.5</v>
      </c>
      <c r="E247" s="290">
        <f t="shared" si="115"/>
        <v>99.278925619834709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25771.96</v>
      </c>
      <c r="G247" s="290">
        <f t="shared" si="116"/>
        <v>106.495702479338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26604.959999999999</v>
      </c>
      <c r="I247" s="290">
        <f t="shared" si="117"/>
        <v>109.93785123966941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24025.5</v>
      </c>
      <c r="M247" s="290">
        <f t="shared" si="94"/>
        <v>99.278925619834709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25771.96</v>
      </c>
      <c r="O247" s="290">
        <f t="shared" si="118"/>
        <v>106.49570247933885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26604.959999999999</v>
      </c>
      <c r="Q247" s="290">
        <f t="shared" si="119"/>
        <v>109.93785123966941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22063.14</v>
      </c>
      <c r="S247" s="290">
        <f t="shared" si="95"/>
        <v>91.17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6232.58</v>
      </c>
      <c r="U247" s="290">
        <f t="shared" si="96"/>
        <v>108.39909090909092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31505.68</v>
      </c>
      <c r="W247" s="290">
        <f t="shared" si="120"/>
        <v>130.18876033057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33121.18</v>
      </c>
      <c r="Y247" s="290">
        <f t="shared" si="121"/>
        <v>136.8643801652892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22063.14</v>
      </c>
      <c r="AA247" s="290">
        <f t="shared" si="97"/>
        <v>91.17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6232.58</v>
      </c>
      <c r="AC247" s="290">
        <f t="shared" si="98"/>
        <v>108.39909090909092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31505.68</v>
      </c>
      <c r="AE247" s="290">
        <f t="shared" si="122"/>
        <v>130.1887603305785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33121.18</v>
      </c>
      <c r="AG247" s="290">
        <f t="shared" si="123"/>
        <v>136.86438016528925</v>
      </c>
      <c r="AI247" s="428">
        <f t="shared" si="99"/>
        <v>91.169999999998254</v>
      </c>
      <c r="AJ247" s="428">
        <f t="shared" si="100"/>
        <v>112.5</v>
      </c>
      <c r="AK247" s="428">
        <f t="shared" si="101"/>
        <v>113.37999999999738</v>
      </c>
      <c r="AL247" s="428">
        <f t="shared" si="102"/>
        <v>113.38000000000102</v>
      </c>
      <c r="AM247" s="428">
        <f t="shared" si="103"/>
        <v>91.169999999998254</v>
      </c>
      <c r="AN247" s="428">
        <f t="shared" si="104"/>
        <v>112.5</v>
      </c>
      <c r="AO247" s="428">
        <f t="shared" si="105"/>
        <v>113.37999999999738</v>
      </c>
      <c r="AP247" s="428">
        <f t="shared" si="106"/>
        <v>113.38000000000102</v>
      </c>
      <c r="AQ247" s="428">
        <f t="shared" si="107"/>
        <v>91.169999999998254</v>
      </c>
      <c r="AR247" s="428">
        <f t="shared" si="108"/>
        <v>136.4900000000016</v>
      </c>
      <c r="AS247" s="428">
        <f t="shared" si="109"/>
        <v>143.54000000000087</v>
      </c>
      <c r="AT247" s="428">
        <f t="shared" si="110"/>
        <v>143.54000000000087</v>
      </c>
      <c r="AU247" s="428">
        <f t="shared" si="111"/>
        <v>91.169999999998254</v>
      </c>
      <c r="AV247" s="428">
        <f t="shared" si="112"/>
        <v>136.4900000000016</v>
      </c>
      <c r="AW247" s="428">
        <f t="shared" si="113"/>
        <v>143.54000000000087</v>
      </c>
      <c r="AX247" s="428">
        <f t="shared" si="114"/>
        <v>143.54000000000087</v>
      </c>
    </row>
    <row r="248" spans="1:50">
      <c r="A248" s="413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4138</v>
      </c>
      <c r="E248" s="290">
        <f t="shared" si="115"/>
        <v>99.33333333333332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25885.34</v>
      </c>
      <c r="G248" s="290">
        <f t="shared" si="116"/>
        <v>106.5240329218107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26718.34</v>
      </c>
      <c r="I248" s="290">
        <f t="shared" si="117"/>
        <v>109.95201646090536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24138</v>
      </c>
      <c r="M248" s="290">
        <f t="shared" si="94"/>
        <v>99.33333333333332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25885.34</v>
      </c>
      <c r="O248" s="290">
        <f t="shared" si="118"/>
        <v>106.5240329218107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26718.34</v>
      </c>
      <c r="Q248" s="290">
        <f t="shared" si="119"/>
        <v>109.95201646090536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22154.31</v>
      </c>
      <c r="S248" s="290">
        <f t="shared" si="95"/>
        <v>91.17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6369.07</v>
      </c>
      <c r="U248" s="290">
        <f t="shared" si="96"/>
        <v>108.51469135802469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31649.219999999998</v>
      </c>
      <c r="W248" s="290">
        <f t="shared" si="120"/>
        <v>130.24370370370369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33264.720000000001</v>
      </c>
      <c r="Y248" s="290">
        <f t="shared" si="121"/>
        <v>136.89185185185187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22154.31</v>
      </c>
      <c r="AA248" s="290">
        <f t="shared" si="97"/>
        <v>91.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6369.07</v>
      </c>
      <c r="AC248" s="290">
        <f t="shared" si="98"/>
        <v>108.51469135802469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31649.219999999998</v>
      </c>
      <c r="AE248" s="290">
        <f t="shared" si="122"/>
        <v>130.24370370370369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33264.720000000001</v>
      </c>
      <c r="AG248" s="290">
        <f t="shared" si="123"/>
        <v>136.89185185185187</v>
      </c>
      <c r="AI248" s="428">
        <f t="shared" si="99"/>
        <v>91.170000000001892</v>
      </c>
      <c r="AJ248" s="428">
        <f t="shared" si="100"/>
        <v>112.5</v>
      </c>
      <c r="AK248" s="428">
        <f t="shared" si="101"/>
        <v>113.38000000000102</v>
      </c>
      <c r="AL248" s="428">
        <f t="shared" si="102"/>
        <v>113.38000000000102</v>
      </c>
      <c r="AM248" s="428">
        <f t="shared" si="103"/>
        <v>91.170000000001892</v>
      </c>
      <c r="AN248" s="428">
        <f t="shared" si="104"/>
        <v>112.5</v>
      </c>
      <c r="AO248" s="428">
        <f t="shared" si="105"/>
        <v>113.38000000000102</v>
      </c>
      <c r="AP248" s="428">
        <f t="shared" si="106"/>
        <v>113.38000000000102</v>
      </c>
      <c r="AQ248" s="428">
        <f t="shared" si="107"/>
        <v>91.170000000001892</v>
      </c>
      <c r="AR248" s="428">
        <f t="shared" si="108"/>
        <v>136.48999999999796</v>
      </c>
      <c r="AS248" s="428">
        <f t="shared" si="109"/>
        <v>143.53999999999724</v>
      </c>
      <c r="AT248" s="428">
        <f t="shared" si="110"/>
        <v>143.54000000000087</v>
      </c>
      <c r="AU248" s="428">
        <f t="shared" si="111"/>
        <v>91.170000000001892</v>
      </c>
      <c r="AV248" s="428">
        <f t="shared" si="112"/>
        <v>136.48999999999796</v>
      </c>
      <c r="AW248" s="428">
        <f t="shared" si="113"/>
        <v>143.53999999999724</v>
      </c>
      <c r="AX248" s="428">
        <f t="shared" si="114"/>
        <v>143.54000000000087</v>
      </c>
    </row>
    <row r="249" spans="1:50">
      <c r="A249" s="413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4250.5</v>
      </c>
      <c r="E249" s="290">
        <f t="shared" si="115"/>
        <v>99.38729508196721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25998.720000000001</v>
      </c>
      <c r="G249" s="290">
        <f t="shared" si="116"/>
        <v>106.55213114754099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26831.719999999998</v>
      </c>
      <c r="I249" s="290">
        <f t="shared" si="117"/>
        <v>109.96606557377048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24250.5</v>
      </c>
      <c r="M249" s="290">
        <f t="shared" si="94"/>
        <v>99.38729508196721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25998.720000000001</v>
      </c>
      <c r="O249" s="290">
        <f t="shared" si="118"/>
        <v>106.55213114754099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26831.719999999998</v>
      </c>
      <c r="Q249" s="290">
        <f t="shared" si="119"/>
        <v>109.96606557377048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22245.48</v>
      </c>
      <c r="S249" s="290">
        <f t="shared" si="95"/>
        <v>91.17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6505.56</v>
      </c>
      <c r="U249" s="290">
        <f t="shared" si="96"/>
        <v>108.62934426229509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31792.76</v>
      </c>
      <c r="W249" s="290">
        <f t="shared" si="120"/>
        <v>130.29819672131146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33408.259999999995</v>
      </c>
      <c r="Y249" s="290">
        <f t="shared" si="121"/>
        <v>136.91909836065571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22245.48</v>
      </c>
      <c r="AA249" s="290">
        <f t="shared" si="97"/>
        <v>91.17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6505.56</v>
      </c>
      <c r="AC249" s="290">
        <f t="shared" si="98"/>
        <v>108.62934426229509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31792.76</v>
      </c>
      <c r="AE249" s="290">
        <f t="shared" si="122"/>
        <v>130.29819672131146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33408.259999999995</v>
      </c>
      <c r="AG249" s="290">
        <f t="shared" si="123"/>
        <v>136.91909836065571</v>
      </c>
      <c r="AI249" s="428">
        <f t="shared" si="99"/>
        <v>91.169999999998254</v>
      </c>
      <c r="AJ249" s="428">
        <f t="shared" si="100"/>
        <v>112.5</v>
      </c>
      <c r="AK249" s="428">
        <f t="shared" si="101"/>
        <v>113.38000000000102</v>
      </c>
      <c r="AL249" s="428">
        <f t="shared" si="102"/>
        <v>113.37999999999738</v>
      </c>
      <c r="AM249" s="428">
        <f t="shared" si="103"/>
        <v>91.169999999998254</v>
      </c>
      <c r="AN249" s="428">
        <f t="shared" si="104"/>
        <v>112.5</v>
      </c>
      <c r="AO249" s="428">
        <f t="shared" si="105"/>
        <v>113.38000000000102</v>
      </c>
      <c r="AP249" s="428">
        <f t="shared" si="106"/>
        <v>113.37999999999738</v>
      </c>
      <c r="AQ249" s="428">
        <f t="shared" si="107"/>
        <v>91.169999999998254</v>
      </c>
      <c r="AR249" s="428">
        <f t="shared" si="108"/>
        <v>136.4900000000016</v>
      </c>
      <c r="AS249" s="428">
        <f t="shared" si="109"/>
        <v>143.54000000000087</v>
      </c>
      <c r="AT249" s="428">
        <f t="shared" si="110"/>
        <v>143.5399999999936</v>
      </c>
      <c r="AU249" s="428">
        <f t="shared" si="111"/>
        <v>91.169999999998254</v>
      </c>
      <c r="AV249" s="428">
        <f t="shared" si="112"/>
        <v>136.4900000000016</v>
      </c>
      <c r="AW249" s="428">
        <f t="shared" si="113"/>
        <v>143.54000000000087</v>
      </c>
      <c r="AX249" s="428">
        <f t="shared" si="114"/>
        <v>143.5399999999936</v>
      </c>
    </row>
    <row r="250" spans="1:50">
      <c r="A250" s="413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4363</v>
      </c>
      <c r="E250" s="290">
        <f t="shared" si="115"/>
        <v>99.440816326530609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26112.1</v>
      </c>
      <c r="G250" s="290">
        <f t="shared" si="116"/>
        <v>106.58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26945.1</v>
      </c>
      <c r="I250" s="290">
        <f t="shared" si="117"/>
        <v>109.9799999999999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24363</v>
      </c>
      <c r="M250" s="290">
        <f t="shared" si="94"/>
        <v>99.440816326530609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26112.1</v>
      </c>
      <c r="O250" s="290">
        <f t="shared" si="118"/>
        <v>106.58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26945.1</v>
      </c>
      <c r="Q250" s="290">
        <f t="shared" si="119"/>
        <v>109.97999999999999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22336.65</v>
      </c>
      <c r="S250" s="290">
        <f t="shared" si="95"/>
        <v>91.17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6642.050000000003</v>
      </c>
      <c r="U250" s="290">
        <f t="shared" si="96"/>
        <v>108.74306122448981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31936.3</v>
      </c>
      <c r="W250" s="290">
        <f t="shared" si="120"/>
        <v>130.35224489795917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33551.800000000003</v>
      </c>
      <c r="Y250" s="290">
        <f t="shared" si="121"/>
        <v>136.94612244897959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22336.65</v>
      </c>
      <c r="AA250" s="290">
        <f t="shared" si="97"/>
        <v>91.17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6642.050000000003</v>
      </c>
      <c r="AC250" s="290">
        <f t="shared" si="98"/>
        <v>108.7430612244898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31936.3</v>
      </c>
      <c r="AE250" s="290">
        <f t="shared" si="122"/>
        <v>130.35224489795917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33551.800000000003</v>
      </c>
      <c r="AG250" s="290">
        <f t="shared" si="123"/>
        <v>136.94612244897959</v>
      </c>
      <c r="AI250" s="428">
        <f t="shared" si="99"/>
        <v>91.170000000001892</v>
      </c>
      <c r="AJ250" s="428">
        <f t="shared" si="100"/>
        <v>112.5</v>
      </c>
      <c r="AK250" s="428">
        <f t="shared" si="101"/>
        <v>113.37999999999738</v>
      </c>
      <c r="AL250" s="428">
        <f t="shared" si="102"/>
        <v>113.38000000000102</v>
      </c>
      <c r="AM250" s="428">
        <f t="shared" si="103"/>
        <v>91.170000000001892</v>
      </c>
      <c r="AN250" s="428">
        <f t="shared" si="104"/>
        <v>112.5</v>
      </c>
      <c r="AO250" s="428">
        <f t="shared" si="105"/>
        <v>113.37999999999738</v>
      </c>
      <c r="AP250" s="428">
        <f t="shared" si="106"/>
        <v>113.38000000000102</v>
      </c>
      <c r="AQ250" s="428">
        <f t="shared" si="107"/>
        <v>91.170000000001892</v>
      </c>
      <c r="AR250" s="428">
        <f t="shared" si="108"/>
        <v>136.4900000000016</v>
      </c>
      <c r="AS250" s="428">
        <f t="shared" si="109"/>
        <v>143.54000000000087</v>
      </c>
      <c r="AT250" s="428">
        <f t="shared" si="110"/>
        <v>143.54000000000815</v>
      </c>
      <c r="AU250" s="428">
        <f t="shared" si="111"/>
        <v>91.170000000001892</v>
      </c>
      <c r="AV250" s="428">
        <f t="shared" si="112"/>
        <v>136.4900000000016</v>
      </c>
      <c r="AW250" s="428">
        <f t="shared" si="113"/>
        <v>143.54000000000087</v>
      </c>
      <c r="AX250" s="428">
        <f t="shared" si="114"/>
        <v>143.54000000000815</v>
      </c>
    </row>
    <row r="251" spans="1:50">
      <c r="A251" s="413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4475.5</v>
      </c>
      <c r="E251" s="290">
        <f t="shared" si="115"/>
        <v>99.493902439024396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26225.48</v>
      </c>
      <c r="G251" s="290">
        <f t="shared" si="116"/>
        <v>106.60764227642277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27058.48</v>
      </c>
      <c r="I251" s="290">
        <f t="shared" si="117"/>
        <v>109.99382113821137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24475.5</v>
      </c>
      <c r="M251" s="290">
        <f t="shared" si="94"/>
        <v>99.493902439024396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26225.48</v>
      </c>
      <c r="O251" s="290">
        <f t="shared" si="118"/>
        <v>106.60764227642277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27058.48</v>
      </c>
      <c r="Q251" s="290">
        <f t="shared" si="119"/>
        <v>109.99382113821137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22427.82</v>
      </c>
      <c r="S251" s="290">
        <f t="shared" si="95"/>
        <v>91.17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6778.54</v>
      </c>
      <c r="U251" s="290">
        <f t="shared" si="96"/>
        <v>108.85585365853659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32079.84</v>
      </c>
      <c r="W251" s="290">
        <f t="shared" si="120"/>
        <v>130.40585365853659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33695.339999999997</v>
      </c>
      <c r="Y251" s="290">
        <f t="shared" si="121"/>
        <v>136.97292682926829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22427.82</v>
      </c>
      <c r="AA251" s="290">
        <f t="shared" si="97"/>
        <v>91.17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6778.54</v>
      </c>
      <c r="AC251" s="290">
        <f t="shared" si="98"/>
        <v>108.85585365853659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32079.84</v>
      </c>
      <c r="AE251" s="290">
        <f t="shared" si="122"/>
        <v>130.40585365853659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33695.339999999997</v>
      </c>
      <c r="AG251" s="290">
        <f t="shared" si="123"/>
        <v>136.97292682926829</v>
      </c>
      <c r="AI251" s="428">
        <f t="shared" si="99"/>
        <v>91.169999999998254</v>
      </c>
      <c r="AJ251" s="428">
        <f t="shared" si="100"/>
        <v>112.5</v>
      </c>
      <c r="AK251" s="428">
        <f t="shared" si="101"/>
        <v>113.38000000000102</v>
      </c>
      <c r="AL251" s="428">
        <f t="shared" si="102"/>
        <v>113.38000000000102</v>
      </c>
      <c r="AM251" s="428">
        <f t="shared" si="103"/>
        <v>91.169999999998254</v>
      </c>
      <c r="AN251" s="428">
        <f t="shared" si="104"/>
        <v>112.5</v>
      </c>
      <c r="AO251" s="428">
        <f t="shared" si="105"/>
        <v>113.38000000000102</v>
      </c>
      <c r="AP251" s="428">
        <f t="shared" si="106"/>
        <v>113.38000000000102</v>
      </c>
      <c r="AQ251" s="428">
        <f t="shared" si="107"/>
        <v>91.169999999998254</v>
      </c>
      <c r="AR251" s="428">
        <f t="shared" si="108"/>
        <v>136.48999999999796</v>
      </c>
      <c r="AS251" s="428">
        <f t="shared" si="109"/>
        <v>143.54000000000087</v>
      </c>
      <c r="AT251" s="428">
        <f t="shared" si="110"/>
        <v>143.5399999999936</v>
      </c>
      <c r="AU251" s="428">
        <f t="shared" si="111"/>
        <v>91.169999999998254</v>
      </c>
      <c r="AV251" s="428">
        <f t="shared" si="112"/>
        <v>136.48999999999796</v>
      </c>
      <c r="AW251" s="428">
        <f t="shared" si="113"/>
        <v>143.54000000000087</v>
      </c>
      <c r="AX251" s="428">
        <f t="shared" si="114"/>
        <v>143.5399999999936</v>
      </c>
    </row>
    <row r="252" spans="1:50">
      <c r="A252" s="413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4588</v>
      </c>
      <c r="E252" s="290">
        <f t="shared" si="115"/>
        <v>99.54655870445344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26338.86</v>
      </c>
      <c r="G252" s="290">
        <f t="shared" si="116"/>
        <v>106.635060728744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27171.86</v>
      </c>
      <c r="I252" s="290">
        <f t="shared" si="117"/>
        <v>110.007530364372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24588</v>
      </c>
      <c r="M252" s="290">
        <f t="shared" si="94"/>
        <v>99.546558704453446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26338.86</v>
      </c>
      <c r="O252" s="290">
        <f t="shared" si="118"/>
        <v>106.63506072874495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27171.86</v>
      </c>
      <c r="Q252" s="290">
        <f t="shared" si="119"/>
        <v>110.00753036437247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22518.99</v>
      </c>
      <c r="S252" s="290">
        <f t="shared" si="95"/>
        <v>91.17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6915.03</v>
      </c>
      <c r="U252" s="290">
        <f t="shared" si="96"/>
        <v>108.96773279352226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32223.379999999997</v>
      </c>
      <c r="W252" s="290">
        <f t="shared" si="120"/>
        <v>130.4590283400809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33838.879999999997</v>
      </c>
      <c r="Y252" s="290">
        <f t="shared" si="121"/>
        <v>136.99951417004047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22518.99</v>
      </c>
      <c r="AA252" s="290">
        <f t="shared" si="97"/>
        <v>91.17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6915.03</v>
      </c>
      <c r="AC252" s="290">
        <f t="shared" si="98"/>
        <v>108.96773279352226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32223.379999999997</v>
      </c>
      <c r="AE252" s="290">
        <f t="shared" si="122"/>
        <v>130.45902834008095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33838.879999999997</v>
      </c>
      <c r="AG252" s="290">
        <f t="shared" si="123"/>
        <v>136.99951417004047</v>
      </c>
      <c r="AI252" s="428">
        <f t="shared" si="99"/>
        <v>91.170000000001892</v>
      </c>
      <c r="AJ252" s="428">
        <f t="shared" si="100"/>
        <v>112.5</v>
      </c>
      <c r="AK252" s="428">
        <f t="shared" si="101"/>
        <v>113.38000000000102</v>
      </c>
      <c r="AL252" s="428">
        <f t="shared" si="102"/>
        <v>113.38000000000102</v>
      </c>
      <c r="AM252" s="428">
        <f t="shared" si="103"/>
        <v>91.170000000001892</v>
      </c>
      <c r="AN252" s="428">
        <f t="shared" si="104"/>
        <v>112.5</v>
      </c>
      <c r="AO252" s="428">
        <f t="shared" si="105"/>
        <v>113.38000000000102</v>
      </c>
      <c r="AP252" s="428">
        <f t="shared" si="106"/>
        <v>113.38000000000102</v>
      </c>
      <c r="AQ252" s="428">
        <f t="shared" si="107"/>
        <v>91.170000000001892</v>
      </c>
      <c r="AR252" s="428">
        <f t="shared" si="108"/>
        <v>136.48999999999796</v>
      </c>
      <c r="AS252" s="428">
        <f t="shared" si="109"/>
        <v>143.53999999999724</v>
      </c>
      <c r="AT252" s="428">
        <f t="shared" si="110"/>
        <v>143.54000000000087</v>
      </c>
      <c r="AU252" s="428">
        <f t="shared" si="111"/>
        <v>91.170000000001892</v>
      </c>
      <c r="AV252" s="428">
        <f t="shared" si="112"/>
        <v>136.48999999999796</v>
      </c>
      <c r="AW252" s="428">
        <f t="shared" si="113"/>
        <v>143.53999999999724</v>
      </c>
      <c r="AX252" s="428">
        <f t="shared" si="114"/>
        <v>143.54000000000087</v>
      </c>
    </row>
    <row r="253" spans="1:50">
      <c r="A253" s="413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4700.5</v>
      </c>
      <c r="E253" s="290">
        <f t="shared" si="115"/>
        <v>99.598790322580641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26452.239999999998</v>
      </c>
      <c r="G253" s="290">
        <f t="shared" si="116"/>
        <v>106.66225806451612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27285.239999999998</v>
      </c>
      <c r="I253" s="290">
        <f t="shared" si="117"/>
        <v>110.02112903225806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24700.5</v>
      </c>
      <c r="M253" s="290">
        <f t="shared" si="94"/>
        <v>99.598790322580641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26452.239999999998</v>
      </c>
      <c r="O253" s="290">
        <f t="shared" si="118"/>
        <v>106.66225806451612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27285.239999999998</v>
      </c>
      <c r="Q253" s="290">
        <f t="shared" si="119"/>
        <v>110.02112903225806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22610.16</v>
      </c>
      <c r="S253" s="290">
        <f t="shared" si="95"/>
        <v>91.17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7051.52</v>
      </c>
      <c r="U253" s="290">
        <f t="shared" si="96"/>
        <v>109.0787096774193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32366.92</v>
      </c>
      <c r="W253" s="290">
        <f t="shared" si="120"/>
        <v>130.51177419354838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33982.42</v>
      </c>
      <c r="Y253" s="290">
        <f t="shared" si="121"/>
        <v>137.0258870967742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22610.16</v>
      </c>
      <c r="AA253" s="290">
        <f t="shared" si="97"/>
        <v>91.17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7051.52</v>
      </c>
      <c r="AC253" s="290">
        <f t="shared" si="98"/>
        <v>109.07870967741935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32366.92</v>
      </c>
      <c r="AE253" s="290">
        <f t="shared" si="122"/>
        <v>130.5117741935483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33982.42</v>
      </c>
      <c r="AG253" s="290">
        <f t="shared" si="123"/>
        <v>137.0258870967742</v>
      </c>
      <c r="AI253" s="428">
        <f t="shared" si="99"/>
        <v>91.169999999998254</v>
      </c>
      <c r="AJ253" s="428">
        <f t="shared" si="100"/>
        <v>112.5</v>
      </c>
      <c r="AK253" s="428">
        <f t="shared" si="101"/>
        <v>113.37999999999738</v>
      </c>
      <c r="AL253" s="428">
        <f t="shared" si="102"/>
        <v>113.37999999999738</v>
      </c>
      <c r="AM253" s="428">
        <f t="shared" si="103"/>
        <v>91.169999999998254</v>
      </c>
      <c r="AN253" s="428">
        <f t="shared" si="104"/>
        <v>112.5</v>
      </c>
      <c r="AO253" s="428">
        <f t="shared" si="105"/>
        <v>113.37999999999738</v>
      </c>
      <c r="AP253" s="428">
        <f t="shared" si="106"/>
        <v>113.37999999999738</v>
      </c>
      <c r="AQ253" s="428">
        <f t="shared" si="107"/>
        <v>91.169999999998254</v>
      </c>
      <c r="AR253" s="428">
        <f t="shared" si="108"/>
        <v>136.4900000000016</v>
      </c>
      <c r="AS253" s="428">
        <f t="shared" si="109"/>
        <v>143.54000000000087</v>
      </c>
      <c r="AT253" s="428">
        <f t="shared" si="110"/>
        <v>143.54000000000087</v>
      </c>
      <c r="AU253" s="428">
        <f t="shared" si="111"/>
        <v>91.169999999998254</v>
      </c>
      <c r="AV253" s="428">
        <f t="shared" si="112"/>
        <v>136.4900000000016</v>
      </c>
      <c r="AW253" s="428">
        <f t="shared" si="113"/>
        <v>143.54000000000087</v>
      </c>
      <c r="AX253" s="428">
        <f t="shared" si="114"/>
        <v>143.54000000000087</v>
      </c>
    </row>
    <row r="254" spans="1:50">
      <c r="A254" s="413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4813</v>
      </c>
      <c r="E254" s="290">
        <f t="shared" si="115"/>
        <v>99.650602409638552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26565.62</v>
      </c>
      <c r="G254" s="290">
        <f t="shared" si="116"/>
        <v>106.68923694779116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27398.62</v>
      </c>
      <c r="I254" s="290">
        <f t="shared" si="117"/>
        <v>110.0346184738955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24813</v>
      </c>
      <c r="M254" s="290">
        <f t="shared" si="94"/>
        <v>99.650602409638552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26565.62</v>
      </c>
      <c r="O254" s="290">
        <f t="shared" si="118"/>
        <v>106.68923694779116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27398.62</v>
      </c>
      <c r="Q254" s="290">
        <f t="shared" si="119"/>
        <v>110.03461847389558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22701.33</v>
      </c>
      <c r="S254" s="290">
        <f t="shared" si="95"/>
        <v>91.17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7188.010000000002</v>
      </c>
      <c r="U254" s="290">
        <f t="shared" si="96"/>
        <v>109.18879518072291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32510.46</v>
      </c>
      <c r="W254" s="290">
        <f t="shared" si="120"/>
        <v>130.56409638554217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34125.96</v>
      </c>
      <c r="Y254" s="290">
        <f t="shared" si="121"/>
        <v>137.05204819277108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22701.33</v>
      </c>
      <c r="AA254" s="290">
        <f t="shared" si="97"/>
        <v>91.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7188.010000000002</v>
      </c>
      <c r="AC254" s="290">
        <f t="shared" si="98"/>
        <v>109.18879518072291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32510.46</v>
      </c>
      <c r="AE254" s="290">
        <f t="shared" si="122"/>
        <v>130.56409638554217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34125.96</v>
      </c>
      <c r="AG254" s="290">
        <f t="shared" si="123"/>
        <v>137.05204819277108</v>
      </c>
      <c r="AI254" s="428">
        <f t="shared" si="99"/>
        <v>91.170000000001892</v>
      </c>
      <c r="AJ254" s="428">
        <f t="shared" si="100"/>
        <v>112.5</v>
      </c>
      <c r="AK254" s="428">
        <f t="shared" si="101"/>
        <v>113.38000000000102</v>
      </c>
      <c r="AL254" s="428">
        <f t="shared" si="102"/>
        <v>113.38000000000102</v>
      </c>
      <c r="AM254" s="428">
        <f t="shared" si="103"/>
        <v>91.170000000001892</v>
      </c>
      <c r="AN254" s="428">
        <f t="shared" si="104"/>
        <v>112.5</v>
      </c>
      <c r="AO254" s="428">
        <f t="shared" si="105"/>
        <v>113.38000000000102</v>
      </c>
      <c r="AP254" s="428">
        <f t="shared" si="106"/>
        <v>113.38000000000102</v>
      </c>
      <c r="AQ254" s="428">
        <f t="shared" si="107"/>
        <v>91.170000000001892</v>
      </c>
      <c r="AR254" s="428">
        <f t="shared" si="108"/>
        <v>136.4900000000016</v>
      </c>
      <c r="AS254" s="428">
        <f t="shared" si="109"/>
        <v>143.54000000000087</v>
      </c>
      <c r="AT254" s="428">
        <f t="shared" si="110"/>
        <v>143.54000000000087</v>
      </c>
      <c r="AU254" s="428">
        <f t="shared" si="111"/>
        <v>91.170000000001892</v>
      </c>
      <c r="AV254" s="428">
        <f t="shared" si="112"/>
        <v>136.4900000000016</v>
      </c>
      <c r="AW254" s="428">
        <f t="shared" si="113"/>
        <v>143.54000000000087</v>
      </c>
      <c r="AX254" s="428">
        <f t="shared" si="114"/>
        <v>143.54000000000087</v>
      </c>
    </row>
    <row r="255" spans="1:50">
      <c r="A255" s="413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4925.5</v>
      </c>
      <c r="E255" s="290">
        <f t="shared" si="115"/>
        <v>99.7019999999999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26679</v>
      </c>
      <c r="G255" s="290">
        <f t="shared" si="116"/>
        <v>106.71599999999999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27512</v>
      </c>
      <c r="I255" s="290">
        <f t="shared" si="117"/>
        <v>110.04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24925.5</v>
      </c>
      <c r="M255" s="290">
        <f t="shared" si="94"/>
        <v>99.701999999999998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26679</v>
      </c>
      <c r="O255" s="290">
        <f t="shared" si="118"/>
        <v>106.71599999999999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27512</v>
      </c>
      <c r="Q255" s="290">
        <f t="shared" si="119"/>
        <v>110.048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22792.5</v>
      </c>
      <c r="S255" s="290">
        <f t="shared" si="95"/>
        <v>91.17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7324.5</v>
      </c>
      <c r="U255" s="290">
        <f t="shared" si="96"/>
        <v>109.298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32654</v>
      </c>
      <c r="W255" s="290">
        <f t="shared" si="120"/>
        <v>130.61600000000001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34269.5</v>
      </c>
      <c r="Y255" s="290">
        <f t="shared" si="121"/>
        <v>137.078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22792.5</v>
      </c>
      <c r="AA255" s="290">
        <f t="shared" si="97"/>
        <v>91.17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7324.5</v>
      </c>
      <c r="AC255" s="290">
        <f t="shared" si="98"/>
        <v>109.298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32654</v>
      </c>
      <c r="AE255" s="290">
        <f t="shared" si="122"/>
        <v>130.61600000000001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34269.5</v>
      </c>
      <c r="AG255" s="290">
        <f t="shared" si="123"/>
        <v>137.078</v>
      </c>
      <c r="AI255" s="428">
        <f t="shared" si="99"/>
        <v>91.169999999998254</v>
      </c>
      <c r="AJ255" s="428">
        <f t="shared" si="100"/>
        <v>112.5</v>
      </c>
      <c r="AK255" s="428">
        <f t="shared" si="101"/>
        <v>113.38000000000102</v>
      </c>
      <c r="AL255" s="428">
        <f t="shared" si="102"/>
        <v>113.38000000000102</v>
      </c>
      <c r="AM255" s="428">
        <f t="shared" si="103"/>
        <v>91.169999999998254</v>
      </c>
      <c r="AN255" s="428">
        <f t="shared" si="104"/>
        <v>112.5</v>
      </c>
      <c r="AO255" s="428">
        <f t="shared" si="105"/>
        <v>113.38000000000102</v>
      </c>
      <c r="AP255" s="428">
        <f t="shared" si="106"/>
        <v>113.38000000000102</v>
      </c>
      <c r="AQ255" s="428">
        <f t="shared" si="107"/>
        <v>91.169999999998254</v>
      </c>
      <c r="AR255" s="428">
        <f t="shared" si="108"/>
        <v>136.48999999999796</v>
      </c>
      <c r="AS255" s="428">
        <f t="shared" si="109"/>
        <v>143.54000000000087</v>
      </c>
      <c r="AT255" s="428">
        <f t="shared" si="110"/>
        <v>143.54000000000087</v>
      </c>
      <c r="AU255" s="428">
        <f t="shared" si="111"/>
        <v>91.169999999998254</v>
      </c>
      <c r="AV255" s="428">
        <f t="shared" si="112"/>
        <v>136.48999999999796</v>
      </c>
      <c r="AW255" s="428">
        <f t="shared" si="113"/>
        <v>143.54000000000087</v>
      </c>
      <c r="AX255" s="428">
        <f t="shared" si="114"/>
        <v>143.54000000000087</v>
      </c>
    </row>
    <row r="256" spans="1:50">
      <c r="A256" s="413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5050.12</v>
      </c>
      <c r="E256" s="290">
        <f t="shared" si="115"/>
        <v>99.801274900398397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26792.38</v>
      </c>
      <c r="G256" s="290">
        <f t="shared" si="116"/>
        <v>106.74254980079682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27625.379999999997</v>
      </c>
      <c r="I256" s="290">
        <f t="shared" si="117"/>
        <v>110.0612749003984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25050.12</v>
      </c>
      <c r="M256" s="290">
        <f t="shared" si="94"/>
        <v>99.801274900398397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26792.38</v>
      </c>
      <c r="O256" s="290">
        <f t="shared" si="118"/>
        <v>106.74254980079682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27625.379999999997</v>
      </c>
      <c r="Q256" s="290">
        <f t="shared" si="119"/>
        <v>110.0612749003984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22883.670000000002</v>
      </c>
      <c r="S256" s="290">
        <f t="shared" si="95"/>
        <v>91.17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7483.86</v>
      </c>
      <c r="U256" s="290">
        <f t="shared" si="96"/>
        <v>109.49745019920319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32797.539999999994</v>
      </c>
      <c r="W256" s="290">
        <f t="shared" si="120"/>
        <v>130.6674900398406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34413.039999999994</v>
      </c>
      <c r="Y256" s="290">
        <f t="shared" si="121"/>
        <v>137.1037450199203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22883.670000000002</v>
      </c>
      <c r="AA256" s="290">
        <f t="shared" si="97"/>
        <v>91.17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7483.86</v>
      </c>
      <c r="AC256" s="290">
        <f t="shared" si="98"/>
        <v>109.49745019920319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32797.539999999994</v>
      </c>
      <c r="AE256" s="290">
        <f t="shared" si="122"/>
        <v>130.667490039840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34413.039999999994</v>
      </c>
      <c r="AG256" s="290">
        <f t="shared" si="123"/>
        <v>137.1037450199203</v>
      </c>
      <c r="AI256" s="428">
        <f t="shared" si="99"/>
        <v>91.170000000001892</v>
      </c>
      <c r="AJ256" s="428">
        <f t="shared" si="100"/>
        <v>124.61999999999898</v>
      </c>
      <c r="AK256" s="428">
        <f t="shared" si="101"/>
        <v>113.38000000000102</v>
      </c>
      <c r="AL256" s="428">
        <f t="shared" si="102"/>
        <v>113.37999999999738</v>
      </c>
      <c r="AM256" s="428">
        <f t="shared" si="103"/>
        <v>91.170000000001892</v>
      </c>
      <c r="AN256" s="428">
        <f t="shared" si="104"/>
        <v>124.61999999999898</v>
      </c>
      <c r="AO256" s="428">
        <f t="shared" si="105"/>
        <v>113.38000000000102</v>
      </c>
      <c r="AP256" s="428">
        <f t="shared" si="106"/>
        <v>113.37999999999738</v>
      </c>
      <c r="AQ256" s="428">
        <f t="shared" si="107"/>
        <v>91.170000000001892</v>
      </c>
      <c r="AR256" s="428">
        <f t="shared" si="108"/>
        <v>159.36000000000058</v>
      </c>
      <c r="AS256" s="428">
        <f t="shared" si="109"/>
        <v>143.5399999999936</v>
      </c>
      <c r="AT256" s="428">
        <f t="shared" si="110"/>
        <v>143.5399999999936</v>
      </c>
      <c r="AU256" s="428">
        <f t="shared" si="111"/>
        <v>91.170000000001892</v>
      </c>
      <c r="AV256" s="428">
        <f t="shared" si="112"/>
        <v>159.36000000000058</v>
      </c>
      <c r="AW256" s="428">
        <f t="shared" si="113"/>
        <v>143.5399999999936</v>
      </c>
      <c r="AX256" s="428">
        <f t="shared" si="114"/>
        <v>143.5399999999936</v>
      </c>
    </row>
    <row r="257" spans="1:50">
      <c r="A257" s="413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5174.74</v>
      </c>
      <c r="E257" s="290">
        <f t="shared" si="115"/>
        <v>99.89976190476191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26905.759999999998</v>
      </c>
      <c r="G257" s="290">
        <f t="shared" si="116"/>
        <v>106.76888888888888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27738.76</v>
      </c>
      <c r="I257" s="290">
        <f t="shared" si="117"/>
        <v>110.07444444444444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25174.74</v>
      </c>
      <c r="M257" s="290">
        <f t="shared" si="94"/>
        <v>99.899761904761917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26905.759999999998</v>
      </c>
      <c r="O257" s="290">
        <f t="shared" si="118"/>
        <v>106.76888888888888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27738.76</v>
      </c>
      <c r="Q257" s="290">
        <f t="shared" si="119"/>
        <v>110.07444444444444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22974.84</v>
      </c>
      <c r="S257" s="290">
        <f t="shared" si="95"/>
        <v>91.17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7643.22</v>
      </c>
      <c r="U257" s="290">
        <f t="shared" si="96"/>
        <v>109.69531746031747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32941.08</v>
      </c>
      <c r="W257" s="290">
        <f t="shared" si="120"/>
        <v>130.71857142857144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34556.58</v>
      </c>
      <c r="Y257" s="290">
        <f t="shared" si="121"/>
        <v>137.12928571428571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22974.84</v>
      </c>
      <c r="AA257" s="290">
        <f t="shared" si="97"/>
        <v>91.17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7643.22</v>
      </c>
      <c r="AC257" s="290">
        <f t="shared" si="98"/>
        <v>109.69531746031747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32941.08</v>
      </c>
      <c r="AE257" s="290">
        <f t="shared" si="122"/>
        <v>130.71857142857144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4556.58</v>
      </c>
      <c r="AG257" s="290">
        <f t="shared" si="123"/>
        <v>137.12928571428571</v>
      </c>
      <c r="AI257" s="428">
        <f t="shared" si="99"/>
        <v>91.169999999998254</v>
      </c>
      <c r="AJ257" s="428">
        <f t="shared" si="100"/>
        <v>124.62000000000262</v>
      </c>
      <c r="AK257" s="428">
        <f t="shared" si="101"/>
        <v>113.37999999999738</v>
      </c>
      <c r="AL257" s="428">
        <f t="shared" si="102"/>
        <v>113.38000000000102</v>
      </c>
      <c r="AM257" s="428">
        <f t="shared" si="103"/>
        <v>91.169999999998254</v>
      </c>
      <c r="AN257" s="428">
        <f t="shared" si="104"/>
        <v>124.62000000000262</v>
      </c>
      <c r="AO257" s="428">
        <f t="shared" si="105"/>
        <v>113.37999999999738</v>
      </c>
      <c r="AP257" s="428">
        <f t="shared" si="106"/>
        <v>113.38000000000102</v>
      </c>
      <c r="AQ257" s="428">
        <f t="shared" si="107"/>
        <v>91.169999999998254</v>
      </c>
      <c r="AR257" s="428">
        <f t="shared" si="108"/>
        <v>159.36000000000058</v>
      </c>
      <c r="AS257" s="428">
        <f t="shared" si="109"/>
        <v>143.54000000000815</v>
      </c>
      <c r="AT257" s="428">
        <f t="shared" si="110"/>
        <v>143.54000000000815</v>
      </c>
      <c r="AU257" s="428">
        <f t="shared" si="111"/>
        <v>91.169999999998254</v>
      </c>
      <c r="AV257" s="428">
        <f t="shared" si="112"/>
        <v>159.36000000000058</v>
      </c>
      <c r="AW257" s="428">
        <f t="shared" si="113"/>
        <v>143.54000000000815</v>
      </c>
      <c r="AX257" s="428">
        <f t="shared" si="114"/>
        <v>143.54000000000815</v>
      </c>
    </row>
    <row r="258" spans="1:50">
      <c r="A258" s="413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5299.360000000001</v>
      </c>
      <c r="E258" s="290">
        <f t="shared" si="115"/>
        <v>99.997470355731224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27019.14</v>
      </c>
      <c r="G258" s="290">
        <f t="shared" si="116"/>
        <v>106.79501976284585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27852.14</v>
      </c>
      <c r="I258" s="290">
        <f t="shared" si="117"/>
        <v>110.08750988142292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25299.360000000001</v>
      </c>
      <c r="M258" s="290">
        <f t="shared" si="94"/>
        <v>99.997470355731224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27019.14</v>
      </c>
      <c r="O258" s="290">
        <f t="shared" si="118"/>
        <v>106.79501976284585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27852.14</v>
      </c>
      <c r="Q258" s="290">
        <f t="shared" si="119"/>
        <v>110.08750988142292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23066.010000000002</v>
      </c>
      <c r="S258" s="290">
        <f t="shared" si="95"/>
        <v>91.17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7802.58</v>
      </c>
      <c r="U258" s="290">
        <f t="shared" si="96"/>
        <v>109.89162055335969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33084.619999999995</v>
      </c>
      <c r="W258" s="290">
        <f t="shared" si="120"/>
        <v>130.76924901185768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34700.119999999995</v>
      </c>
      <c r="Y258" s="290">
        <f t="shared" si="121"/>
        <v>137.15462450592884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23066.010000000002</v>
      </c>
      <c r="AA258" s="290">
        <f t="shared" si="97"/>
        <v>91.17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7802.58</v>
      </c>
      <c r="AC258" s="290">
        <f t="shared" si="98"/>
        <v>109.89162055335969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33084.619999999995</v>
      </c>
      <c r="AE258" s="290">
        <f t="shared" si="122"/>
        <v>130.76924901185768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4700.119999999995</v>
      </c>
      <c r="AG258" s="290">
        <f t="shared" si="123"/>
        <v>137.15462450592884</v>
      </c>
      <c r="AI258" s="428">
        <f t="shared" si="99"/>
        <v>91.170000000001892</v>
      </c>
      <c r="AJ258" s="428">
        <f t="shared" si="100"/>
        <v>124.61999999999898</v>
      </c>
      <c r="AK258" s="428">
        <f t="shared" si="101"/>
        <v>113.38000000000102</v>
      </c>
      <c r="AL258" s="428">
        <f t="shared" si="102"/>
        <v>113.38000000000102</v>
      </c>
      <c r="AM258" s="428">
        <f t="shared" si="103"/>
        <v>91.170000000001892</v>
      </c>
      <c r="AN258" s="428">
        <f t="shared" si="104"/>
        <v>124.61999999999898</v>
      </c>
      <c r="AO258" s="428">
        <f t="shared" si="105"/>
        <v>113.38000000000102</v>
      </c>
      <c r="AP258" s="428">
        <f t="shared" si="106"/>
        <v>113.38000000000102</v>
      </c>
      <c r="AQ258" s="428">
        <f t="shared" si="107"/>
        <v>91.170000000001892</v>
      </c>
      <c r="AR258" s="428">
        <f t="shared" si="108"/>
        <v>159.36000000000058</v>
      </c>
      <c r="AS258" s="428">
        <f t="shared" si="109"/>
        <v>143.5399999999936</v>
      </c>
      <c r="AT258" s="428">
        <f t="shared" si="110"/>
        <v>143.5399999999936</v>
      </c>
      <c r="AU258" s="428">
        <f t="shared" si="111"/>
        <v>91.170000000001892</v>
      </c>
      <c r="AV258" s="428">
        <f t="shared" si="112"/>
        <v>159.36000000000058</v>
      </c>
      <c r="AW258" s="428">
        <f t="shared" si="113"/>
        <v>143.5399999999936</v>
      </c>
      <c r="AX258" s="428">
        <f t="shared" si="114"/>
        <v>143.5399999999936</v>
      </c>
    </row>
    <row r="259" spans="1:50">
      <c r="A259" s="413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5423.98</v>
      </c>
      <c r="E259" s="290">
        <f t="shared" si="115"/>
        <v>100.0944094488188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27132.52</v>
      </c>
      <c r="G259" s="290">
        <f t="shared" si="116"/>
        <v>106.82094488188976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27965.52</v>
      </c>
      <c r="I259" s="290">
        <f t="shared" si="117"/>
        <v>110.1004724409448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25423.98</v>
      </c>
      <c r="M259" s="290">
        <f t="shared" si="94"/>
        <v>100.09440944881889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27132.52</v>
      </c>
      <c r="O259" s="290">
        <f t="shared" si="118"/>
        <v>106.82094488188976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27965.52</v>
      </c>
      <c r="Q259" s="290">
        <f t="shared" si="119"/>
        <v>110.10047244094488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23157.18</v>
      </c>
      <c r="S259" s="290">
        <f t="shared" si="95"/>
        <v>91.17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7961.94</v>
      </c>
      <c r="U259" s="290">
        <f t="shared" si="96"/>
        <v>110.0863779527559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33228.160000000003</v>
      </c>
      <c r="W259" s="290">
        <f t="shared" si="120"/>
        <v>130.81952755905513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34843.660000000003</v>
      </c>
      <c r="Y259" s="290">
        <f t="shared" si="121"/>
        <v>137.17976377952758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23157.18</v>
      </c>
      <c r="AA259" s="290">
        <f t="shared" si="97"/>
        <v>91.17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961.94</v>
      </c>
      <c r="AC259" s="290">
        <f t="shared" si="98"/>
        <v>110.0863779527559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33228.160000000003</v>
      </c>
      <c r="AE259" s="290">
        <f t="shared" si="122"/>
        <v>130.81952755905513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4843.660000000003</v>
      </c>
      <c r="AG259" s="290">
        <f t="shared" si="123"/>
        <v>137.17976377952758</v>
      </c>
      <c r="AI259" s="428">
        <f t="shared" si="99"/>
        <v>91.169999999998254</v>
      </c>
      <c r="AJ259" s="428">
        <f t="shared" si="100"/>
        <v>124.61999999999898</v>
      </c>
      <c r="AK259" s="428">
        <f t="shared" si="101"/>
        <v>113.38000000000102</v>
      </c>
      <c r="AL259" s="428">
        <f t="shared" si="102"/>
        <v>113.38000000000102</v>
      </c>
      <c r="AM259" s="428">
        <f t="shared" si="103"/>
        <v>91.169999999998254</v>
      </c>
      <c r="AN259" s="428">
        <f t="shared" si="104"/>
        <v>124.61999999999898</v>
      </c>
      <c r="AO259" s="428">
        <f t="shared" si="105"/>
        <v>113.38000000000102</v>
      </c>
      <c r="AP259" s="428">
        <f t="shared" si="106"/>
        <v>113.38000000000102</v>
      </c>
      <c r="AQ259" s="428">
        <f t="shared" si="107"/>
        <v>91.169999999998254</v>
      </c>
      <c r="AR259" s="428">
        <f t="shared" si="108"/>
        <v>159.35999999999694</v>
      </c>
      <c r="AS259" s="428">
        <f t="shared" si="109"/>
        <v>143.54000000000815</v>
      </c>
      <c r="AT259" s="428">
        <f t="shared" si="110"/>
        <v>143.54000000000815</v>
      </c>
      <c r="AU259" s="428">
        <f t="shared" si="111"/>
        <v>91.169999999998254</v>
      </c>
      <c r="AV259" s="428">
        <f t="shared" si="112"/>
        <v>159.35999999999694</v>
      </c>
      <c r="AW259" s="428">
        <f t="shared" si="113"/>
        <v>143.54000000000815</v>
      </c>
      <c r="AX259" s="428">
        <f t="shared" si="114"/>
        <v>143.54000000000815</v>
      </c>
    </row>
    <row r="260" spans="1:50">
      <c r="A260" s="413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5548.6</v>
      </c>
      <c r="E260" s="290">
        <f t="shared" si="115"/>
        <v>100.19058823529411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27245.899999999998</v>
      </c>
      <c r="G260" s="290">
        <f t="shared" si="116"/>
        <v>106.8466666666666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28078.899999999998</v>
      </c>
      <c r="I260" s="290">
        <f t="shared" si="117"/>
        <v>110.1133333333333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25548.6</v>
      </c>
      <c r="M260" s="290">
        <f t="shared" si="94"/>
        <v>100.19058823529411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27245.899999999998</v>
      </c>
      <c r="O260" s="290">
        <f t="shared" si="118"/>
        <v>106.84666666666666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28078.899999999998</v>
      </c>
      <c r="Q260" s="290">
        <f t="shared" si="119"/>
        <v>110.11333333333333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23248.350000000002</v>
      </c>
      <c r="S260" s="290">
        <f t="shared" si="95"/>
        <v>91.17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8121.3</v>
      </c>
      <c r="U260" s="290">
        <f t="shared" si="96"/>
        <v>110.27960784313726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33371.699999999997</v>
      </c>
      <c r="W260" s="290">
        <f t="shared" si="120"/>
        <v>130.86941176470586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34987.199999999997</v>
      </c>
      <c r="Y260" s="290">
        <f t="shared" si="121"/>
        <v>137.20470588235293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23248.350000000002</v>
      </c>
      <c r="AA260" s="290">
        <f t="shared" si="97"/>
        <v>91.17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8121.3</v>
      </c>
      <c r="AC260" s="290">
        <f t="shared" si="98"/>
        <v>110.27960784313726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33371.699999999997</v>
      </c>
      <c r="AE260" s="290">
        <f t="shared" si="122"/>
        <v>130.86941176470586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4987.199999999997</v>
      </c>
      <c r="AG260" s="290">
        <f t="shared" si="123"/>
        <v>137.20470588235293</v>
      </c>
      <c r="AI260" s="428">
        <f t="shared" si="99"/>
        <v>91.170000000001892</v>
      </c>
      <c r="AJ260" s="428">
        <f t="shared" si="100"/>
        <v>124.61999999999898</v>
      </c>
      <c r="AK260" s="428">
        <f t="shared" si="101"/>
        <v>113.37999999999738</v>
      </c>
      <c r="AL260" s="428">
        <f t="shared" si="102"/>
        <v>113.37999999999738</v>
      </c>
      <c r="AM260" s="428">
        <f t="shared" si="103"/>
        <v>91.170000000001892</v>
      </c>
      <c r="AN260" s="428">
        <f t="shared" si="104"/>
        <v>124.61999999999898</v>
      </c>
      <c r="AO260" s="428">
        <f t="shared" si="105"/>
        <v>113.37999999999738</v>
      </c>
      <c r="AP260" s="428">
        <f t="shared" si="106"/>
        <v>113.37999999999738</v>
      </c>
      <c r="AQ260" s="428">
        <f t="shared" si="107"/>
        <v>91.170000000001892</v>
      </c>
      <c r="AR260" s="428">
        <f t="shared" si="108"/>
        <v>159.36000000000058</v>
      </c>
      <c r="AS260" s="428">
        <f t="shared" si="109"/>
        <v>143.5399999999936</v>
      </c>
      <c r="AT260" s="428">
        <f t="shared" si="110"/>
        <v>143.5399999999936</v>
      </c>
      <c r="AU260" s="428">
        <f t="shared" si="111"/>
        <v>91.170000000001892</v>
      </c>
      <c r="AV260" s="428">
        <f t="shared" si="112"/>
        <v>159.36000000000058</v>
      </c>
      <c r="AW260" s="428">
        <f t="shared" si="113"/>
        <v>143.5399999999936</v>
      </c>
      <c r="AX260" s="428">
        <f t="shared" si="114"/>
        <v>143.5399999999936</v>
      </c>
    </row>
    <row r="261" spans="1:50">
      <c r="A261" s="413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5673.22</v>
      </c>
      <c r="E261" s="290">
        <f t="shared" si="115"/>
        <v>100.2860156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27359.279999999999</v>
      </c>
      <c r="G261" s="290">
        <f t="shared" si="116"/>
        <v>106.8721875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28192.28</v>
      </c>
      <c r="I261" s="290">
        <f t="shared" si="117"/>
        <v>110.12609375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25673.22</v>
      </c>
      <c r="M261" s="290">
        <f t="shared" si="94"/>
        <v>100.286015625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27359.279999999999</v>
      </c>
      <c r="O261" s="290">
        <f t="shared" si="118"/>
        <v>106.8721875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28192.28</v>
      </c>
      <c r="Q261" s="290">
        <f t="shared" si="119"/>
        <v>110.12609375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23339.52</v>
      </c>
      <c r="S261" s="290">
        <f t="shared" si="95"/>
        <v>91.17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8280.66</v>
      </c>
      <c r="U261" s="290">
        <f t="shared" si="96"/>
        <v>110.47132812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33515.24</v>
      </c>
      <c r="W261" s="290">
        <f t="shared" si="120"/>
        <v>130.91890624999999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35130.74</v>
      </c>
      <c r="Y261" s="290">
        <f t="shared" si="121"/>
        <v>137.22945312499999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23339.52</v>
      </c>
      <c r="AA261" s="290">
        <f t="shared" si="97"/>
        <v>91.17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8280.66</v>
      </c>
      <c r="AC261" s="290">
        <f t="shared" si="98"/>
        <v>110.471328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33515.24</v>
      </c>
      <c r="AE261" s="290">
        <f t="shared" si="122"/>
        <v>130.91890624999999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5130.74</v>
      </c>
      <c r="AG261" s="290">
        <f t="shared" si="123"/>
        <v>137.22945312499999</v>
      </c>
      <c r="AI261" s="428">
        <f t="shared" si="99"/>
        <v>91.169999999998254</v>
      </c>
      <c r="AJ261" s="428">
        <f t="shared" si="100"/>
        <v>124.62000000000262</v>
      </c>
      <c r="AK261" s="428">
        <f t="shared" si="101"/>
        <v>113.38000000000102</v>
      </c>
      <c r="AL261" s="428">
        <f t="shared" si="102"/>
        <v>113.38000000000102</v>
      </c>
      <c r="AM261" s="428">
        <f t="shared" si="103"/>
        <v>91.169999999998254</v>
      </c>
      <c r="AN261" s="428">
        <f t="shared" si="104"/>
        <v>124.62000000000262</v>
      </c>
      <c r="AO261" s="428">
        <f t="shared" si="105"/>
        <v>113.38000000000102</v>
      </c>
      <c r="AP261" s="428">
        <f t="shared" si="106"/>
        <v>113.38000000000102</v>
      </c>
      <c r="AQ261" s="428">
        <f t="shared" si="107"/>
        <v>91.169999999998254</v>
      </c>
      <c r="AR261" s="428">
        <f t="shared" si="108"/>
        <v>159.36000000000058</v>
      </c>
      <c r="AS261" s="428">
        <f t="shared" si="109"/>
        <v>143.54000000000087</v>
      </c>
      <c r="AT261" s="428">
        <f t="shared" si="110"/>
        <v>143.54000000000087</v>
      </c>
      <c r="AU261" s="428">
        <f t="shared" si="111"/>
        <v>91.169999999998254</v>
      </c>
      <c r="AV261" s="428">
        <f t="shared" si="112"/>
        <v>159.36000000000058</v>
      </c>
      <c r="AW261" s="428">
        <f t="shared" si="113"/>
        <v>143.54000000000087</v>
      </c>
      <c r="AX261" s="428">
        <f t="shared" si="114"/>
        <v>143.54000000000087</v>
      </c>
    </row>
    <row r="262" spans="1:50">
      <c r="A262" s="413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5797.84</v>
      </c>
      <c r="E262" s="290">
        <f t="shared" si="115"/>
        <v>100.38070038910506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27472.66</v>
      </c>
      <c r="G262" s="290">
        <f t="shared" si="116"/>
        <v>106.89750972762646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28305.66</v>
      </c>
      <c r="I262" s="290">
        <f t="shared" si="117"/>
        <v>110.13875486381323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25797.84</v>
      </c>
      <c r="M262" s="290">
        <f t="shared" ref="M262:M325" si="125">L262/$A262</f>
        <v>100.38070038910506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27472.66</v>
      </c>
      <c r="O262" s="290">
        <f t="shared" si="118"/>
        <v>106.89750972762646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28305.66</v>
      </c>
      <c r="Q262" s="290">
        <f t="shared" si="119"/>
        <v>110.13875486381323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23430.69</v>
      </c>
      <c r="S262" s="290">
        <f t="shared" ref="S262:S325" si="126">R262/$A262</f>
        <v>91.17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8440.02</v>
      </c>
      <c r="U262" s="290">
        <f t="shared" ref="U262:U325" si="127">T262/$A262</f>
        <v>110.66155642023347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33658.78</v>
      </c>
      <c r="W262" s="290">
        <f t="shared" si="120"/>
        <v>130.96801556420232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35274.28</v>
      </c>
      <c r="Y262" s="290">
        <f t="shared" si="121"/>
        <v>137.25400778210116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23430.69</v>
      </c>
      <c r="AA262" s="290">
        <f t="shared" ref="AA262:AA325" si="128">Z262/$A262</f>
        <v>91.17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8440.02</v>
      </c>
      <c r="AC262" s="290">
        <f t="shared" ref="AC262:AC325" si="129">AB262/$A262</f>
        <v>110.66155642023347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33658.78</v>
      </c>
      <c r="AE262" s="290">
        <f t="shared" si="122"/>
        <v>130.96801556420232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5274.28</v>
      </c>
      <c r="AG262" s="290">
        <f t="shared" si="123"/>
        <v>137.25400778210116</v>
      </c>
      <c r="AI262" s="428">
        <f t="shared" ref="AI262:AI325" si="130">B262-B261</f>
        <v>91.169999999998254</v>
      </c>
      <c r="AJ262" s="428">
        <f t="shared" ref="AJ262:AJ325" si="131">D262-D261</f>
        <v>124.61999999999898</v>
      </c>
      <c r="AK262" s="428">
        <f t="shared" ref="AK262:AK325" si="132">F262-F261</f>
        <v>113.38000000000102</v>
      </c>
      <c r="AL262" s="428">
        <f t="shared" ref="AL262:AL325" si="133">H262-H261</f>
        <v>113.38000000000102</v>
      </c>
      <c r="AM262" s="428">
        <f t="shared" ref="AM262:AM325" si="134">J262-J261</f>
        <v>91.169999999998254</v>
      </c>
      <c r="AN262" s="428">
        <f t="shared" ref="AN262:AN325" si="135">L262-L261</f>
        <v>124.61999999999898</v>
      </c>
      <c r="AO262" s="428">
        <f t="shared" ref="AO262:AO325" si="136">N262-N261</f>
        <v>113.38000000000102</v>
      </c>
      <c r="AP262" s="428">
        <f t="shared" ref="AP262:AP325" si="137">P262-P261</f>
        <v>113.38000000000102</v>
      </c>
      <c r="AQ262" s="428">
        <f t="shared" ref="AQ262:AQ325" si="138">R262-R261</f>
        <v>91.169999999998254</v>
      </c>
      <c r="AR262" s="428">
        <f t="shared" ref="AR262:AR325" si="139">T262-T261</f>
        <v>159.36000000000058</v>
      </c>
      <c r="AS262" s="428">
        <f t="shared" ref="AS262:AS325" si="140">V262-V261</f>
        <v>143.54000000000087</v>
      </c>
      <c r="AT262" s="428">
        <f t="shared" ref="AT262:AT325" si="141">X262-X261</f>
        <v>143.54000000000087</v>
      </c>
      <c r="AU262" s="428">
        <f t="shared" ref="AU262:AU325" si="142">Z262-Z261</f>
        <v>91.169999999998254</v>
      </c>
      <c r="AV262" s="428">
        <f t="shared" ref="AV262:AV325" si="143">AB262-AB261</f>
        <v>159.36000000000058</v>
      </c>
      <c r="AW262" s="428">
        <f t="shared" ref="AW262:AW325" si="144">AD262-AD261</f>
        <v>143.54000000000087</v>
      </c>
      <c r="AX262" s="428">
        <f t="shared" ref="AX262:AX325" si="145">AF262-AF261</f>
        <v>143.54000000000087</v>
      </c>
    </row>
    <row r="263" spans="1:50">
      <c r="A263" s="413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5922.46</v>
      </c>
      <c r="E263" s="290">
        <f t="shared" si="146"/>
        <v>100.47465116279069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27586.04</v>
      </c>
      <c r="G263" s="290">
        <f t="shared" ref="G263:G326" si="147">F263/$A263</f>
        <v>106.92263565891473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28419.040000000001</v>
      </c>
      <c r="I263" s="290">
        <f t="shared" ref="I263:I326" si="148">H263/$A263</f>
        <v>110.15131782945737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25922.46</v>
      </c>
      <c r="M263" s="290">
        <f t="shared" si="125"/>
        <v>100.47465116279069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27586.04</v>
      </c>
      <c r="O263" s="290">
        <f t="shared" ref="O263:O326" si="149">N263/$A263</f>
        <v>106.92263565891473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28419.040000000001</v>
      </c>
      <c r="Q263" s="290">
        <f t="shared" ref="Q263:Q326" si="150">P263/$A263</f>
        <v>110.15131782945737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23521.86</v>
      </c>
      <c r="S263" s="290">
        <f t="shared" si="126"/>
        <v>91.17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8599.38</v>
      </c>
      <c r="U263" s="290">
        <f t="shared" si="127"/>
        <v>110.85031007751938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33802.32</v>
      </c>
      <c r="W263" s="290">
        <f t="shared" ref="W263:W326" si="151">V263/$A263</f>
        <v>131.01674418604651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35417.82</v>
      </c>
      <c r="Y263" s="290">
        <f t="shared" ref="Y263:Y326" si="152">X263/$A263</f>
        <v>137.27837209302325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23521.86</v>
      </c>
      <c r="AA263" s="290">
        <f t="shared" si="128"/>
        <v>91.17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8599.38</v>
      </c>
      <c r="AC263" s="290">
        <f t="shared" si="129"/>
        <v>110.85031007751938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33802.32</v>
      </c>
      <c r="AE263" s="290">
        <f t="shared" ref="AE263:AE326" si="153">AD263/$A263</f>
        <v>131.01674418604651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5417.82</v>
      </c>
      <c r="AG263" s="290">
        <f t="shared" ref="AG263:AG326" si="154">AF263/$A263</f>
        <v>137.27837209302325</v>
      </c>
      <c r="AI263" s="428">
        <f t="shared" si="130"/>
        <v>91.170000000001892</v>
      </c>
      <c r="AJ263" s="428">
        <f t="shared" si="131"/>
        <v>124.61999999999898</v>
      </c>
      <c r="AK263" s="428">
        <f t="shared" si="132"/>
        <v>113.38000000000102</v>
      </c>
      <c r="AL263" s="428">
        <f t="shared" si="133"/>
        <v>113.38000000000102</v>
      </c>
      <c r="AM263" s="428">
        <f t="shared" si="134"/>
        <v>91.170000000001892</v>
      </c>
      <c r="AN263" s="428">
        <f t="shared" si="135"/>
        <v>124.61999999999898</v>
      </c>
      <c r="AO263" s="428">
        <f t="shared" si="136"/>
        <v>113.38000000000102</v>
      </c>
      <c r="AP263" s="428">
        <f t="shared" si="137"/>
        <v>113.38000000000102</v>
      </c>
      <c r="AQ263" s="428">
        <f t="shared" si="138"/>
        <v>91.170000000001892</v>
      </c>
      <c r="AR263" s="428">
        <f t="shared" si="139"/>
        <v>159.36000000000058</v>
      </c>
      <c r="AS263" s="428">
        <f t="shared" si="140"/>
        <v>143.54000000000087</v>
      </c>
      <c r="AT263" s="428">
        <f t="shared" si="141"/>
        <v>143.54000000000087</v>
      </c>
      <c r="AU263" s="428">
        <f t="shared" si="142"/>
        <v>91.170000000001892</v>
      </c>
      <c r="AV263" s="428">
        <f t="shared" si="143"/>
        <v>159.36000000000058</v>
      </c>
      <c r="AW263" s="428">
        <f t="shared" si="144"/>
        <v>143.54000000000087</v>
      </c>
      <c r="AX263" s="428">
        <f t="shared" si="145"/>
        <v>143.54000000000087</v>
      </c>
    </row>
    <row r="264" spans="1:50">
      <c r="A264" s="413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6047.08</v>
      </c>
      <c r="E264" s="290">
        <f t="shared" si="146"/>
        <v>100.56787644787646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27699.42</v>
      </c>
      <c r="G264" s="290">
        <f t="shared" si="147"/>
        <v>106.94756756756756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28532.42</v>
      </c>
      <c r="I264" s="290">
        <f t="shared" si="148"/>
        <v>110.1637837837837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26047.08</v>
      </c>
      <c r="M264" s="290">
        <f t="shared" si="125"/>
        <v>100.56787644787646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27699.42</v>
      </c>
      <c r="O264" s="290">
        <f t="shared" si="149"/>
        <v>106.94756756756756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28532.42</v>
      </c>
      <c r="Q264" s="290">
        <f t="shared" si="150"/>
        <v>110.16378378378377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23613.03</v>
      </c>
      <c r="S264" s="290">
        <f t="shared" si="126"/>
        <v>91.17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8758.74</v>
      </c>
      <c r="U264" s="290">
        <f t="shared" si="127"/>
        <v>111.03760617760618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33945.86</v>
      </c>
      <c r="W264" s="290">
        <f t="shared" si="151"/>
        <v>131.06509652509652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35561.360000000001</v>
      </c>
      <c r="Y264" s="290">
        <f t="shared" si="152"/>
        <v>137.30254826254827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23613.03</v>
      </c>
      <c r="AA264" s="290">
        <f t="shared" si="128"/>
        <v>91.17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8758.74</v>
      </c>
      <c r="AC264" s="290">
        <f t="shared" si="129"/>
        <v>111.03760617760618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33945.86</v>
      </c>
      <c r="AE264" s="290">
        <f t="shared" si="153"/>
        <v>131.06509652509652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5561.360000000001</v>
      </c>
      <c r="AG264" s="290">
        <f t="shared" si="154"/>
        <v>137.30254826254827</v>
      </c>
      <c r="AI264" s="428">
        <f t="shared" si="130"/>
        <v>91.169999999998254</v>
      </c>
      <c r="AJ264" s="428">
        <f t="shared" si="131"/>
        <v>124.62000000000262</v>
      </c>
      <c r="AK264" s="428">
        <f t="shared" si="132"/>
        <v>113.37999999999738</v>
      </c>
      <c r="AL264" s="428">
        <f t="shared" si="133"/>
        <v>113.37999999999738</v>
      </c>
      <c r="AM264" s="428">
        <f t="shared" si="134"/>
        <v>91.169999999998254</v>
      </c>
      <c r="AN264" s="428">
        <f t="shared" si="135"/>
        <v>124.62000000000262</v>
      </c>
      <c r="AO264" s="428">
        <f t="shared" si="136"/>
        <v>113.37999999999738</v>
      </c>
      <c r="AP264" s="428">
        <f t="shared" si="137"/>
        <v>113.37999999999738</v>
      </c>
      <c r="AQ264" s="428">
        <f t="shared" si="138"/>
        <v>91.169999999998254</v>
      </c>
      <c r="AR264" s="428">
        <f t="shared" si="139"/>
        <v>159.36000000000058</v>
      </c>
      <c r="AS264" s="428">
        <f t="shared" si="140"/>
        <v>143.54000000000087</v>
      </c>
      <c r="AT264" s="428">
        <f t="shared" si="141"/>
        <v>143.54000000000087</v>
      </c>
      <c r="AU264" s="428">
        <f t="shared" si="142"/>
        <v>91.169999999998254</v>
      </c>
      <c r="AV264" s="428">
        <f t="shared" si="143"/>
        <v>159.36000000000058</v>
      </c>
      <c r="AW264" s="428">
        <f t="shared" si="144"/>
        <v>143.54000000000087</v>
      </c>
      <c r="AX264" s="428">
        <f t="shared" si="145"/>
        <v>143.54000000000087</v>
      </c>
    </row>
    <row r="265" spans="1:50">
      <c r="A265" s="413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6171.7</v>
      </c>
      <c r="E265" s="290">
        <f t="shared" si="146"/>
        <v>100.66038461538461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27812.799999999999</v>
      </c>
      <c r="G265" s="290">
        <f t="shared" si="147"/>
        <v>106.972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28645.8</v>
      </c>
      <c r="I265" s="290">
        <f t="shared" si="148"/>
        <v>110.17615384615384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26171.7</v>
      </c>
      <c r="M265" s="290">
        <f t="shared" si="125"/>
        <v>100.66038461538461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27812.799999999999</v>
      </c>
      <c r="O265" s="290">
        <f t="shared" si="149"/>
        <v>106.97230769230769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28645.8</v>
      </c>
      <c r="Q265" s="290">
        <f t="shared" si="150"/>
        <v>110.17615384615384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23704.2</v>
      </c>
      <c r="S265" s="290">
        <f t="shared" si="126"/>
        <v>91.17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8918.1</v>
      </c>
      <c r="U265" s="290">
        <f t="shared" si="127"/>
        <v>111.22346153846154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34089.399999999994</v>
      </c>
      <c r="W265" s="290">
        <f t="shared" si="151"/>
        <v>131.1130769230769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35704.899999999994</v>
      </c>
      <c r="Y265" s="290">
        <f t="shared" si="152"/>
        <v>137.32653846153843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23704.2</v>
      </c>
      <c r="AA265" s="290">
        <f t="shared" si="128"/>
        <v>91.17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918.1</v>
      </c>
      <c r="AC265" s="290">
        <f t="shared" si="129"/>
        <v>111.22346153846154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34089.399999999994</v>
      </c>
      <c r="AE265" s="290">
        <f t="shared" si="153"/>
        <v>131.1130769230769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5704.899999999994</v>
      </c>
      <c r="AG265" s="290">
        <f t="shared" si="154"/>
        <v>137.32653846153843</v>
      </c>
      <c r="AI265" s="428">
        <f t="shared" si="130"/>
        <v>91.170000000001892</v>
      </c>
      <c r="AJ265" s="428">
        <f t="shared" si="131"/>
        <v>124.61999999999898</v>
      </c>
      <c r="AK265" s="428">
        <f t="shared" si="132"/>
        <v>113.38000000000102</v>
      </c>
      <c r="AL265" s="428">
        <f t="shared" si="133"/>
        <v>113.38000000000102</v>
      </c>
      <c r="AM265" s="428">
        <f t="shared" si="134"/>
        <v>91.170000000001892</v>
      </c>
      <c r="AN265" s="428">
        <f t="shared" si="135"/>
        <v>124.61999999999898</v>
      </c>
      <c r="AO265" s="428">
        <f t="shared" si="136"/>
        <v>113.38000000000102</v>
      </c>
      <c r="AP265" s="428">
        <f t="shared" si="137"/>
        <v>113.38000000000102</v>
      </c>
      <c r="AQ265" s="428">
        <f t="shared" si="138"/>
        <v>91.170000000001892</v>
      </c>
      <c r="AR265" s="428">
        <f t="shared" si="139"/>
        <v>159.35999999999694</v>
      </c>
      <c r="AS265" s="428">
        <f t="shared" si="140"/>
        <v>143.5399999999936</v>
      </c>
      <c r="AT265" s="428">
        <f t="shared" si="141"/>
        <v>143.5399999999936</v>
      </c>
      <c r="AU265" s="428">
        <f t="shared" si="142"/>
        <v>91.170000000001892</v>
      </c>
      <c r="AV265" s="428">
        <f t="shared" si="143"/>
        <v>159.35999999999694</v>
      </c>
      <c r="AW265" s="428">
        <f t="shared" si="144"/>
        <v>143.5399999999936</v>
      </c>
      <c r="AX265" s="428">
        <f t="shared" si="145"/>
        <v>143.5399999999936</v>
      </c>
    </row>
    <row r="266" spans="1:50">
      <c r="A266" s="413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6296.32</v>
      </c>
      <c r="E266" s="290">
        <f t="shared" si="146"/>
        <v>100.75218390804598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27926.18</v>
      </c>
      <c r="G266" s="290">
        <f t="shared" si="147"/>
        <v>106.9968582375479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28759.18</v>
      </c>
      <c r="I266" s="290">
        <f t="shared" si="148"/>
        <v>110.18842911877395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26296.32</v>
      </c>
      <c r="M266" s="290">
        <f t="shared" si="125"/>
        <v>100.75218390804598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27926.18</v>
      </c>
      <c r="O266" s="290">
        <f t="shared" si="149"/>
        <v>106.9968582375479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28759.18</v>
      </c>
      <c r="Q266" s="290">
        <f t="shared" si="150"/>
        <v>110.18842911877395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23795.37</v>
      </c>
      <c r="S266" s="290">
        <f t="shared" si="126"/>
        <v>91.17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29077.46</v>
      </c>
      <c r="U266" s="290">
        <f t="shared" si="127"/>
        <v>111.40789272030651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34232.94</v>
      </c>
      <c r="W266" s="290">
        <f t="shared" si="151"/>
        <v>131.16068965517243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35848.44</v>
      </c>
      <c r="Y266" s="290">
        <f t="shared" si="152"/>
        <v>137.35034482758621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23795.37</v>
      </c>
      <c r="AA266" s="290">
        <f t="shared" si="128"/>
        <v>91.17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9077.46</v>
      </c>
      <c r="AC266" s="290">
        <f t="shared" si="129"/>
        <v>111.40789272030651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34232.94</v>
      </c>
      <c r="AE266" s="290">
        <f t="shared" si="153"/>
        <v>131.16068965517243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5848.44</v>
      </c>
      <c r="AG266" s="290">
        <f t="shared" si="154"/>
        <v>137.35034482758621</v>
      </c>
      <c r="AI266" s="428">
        <f t="shared" si="130"/>
        <v>91.169999999998254</v>
      </c>
      <c r="AJ266" s="428">
        <f t="shared" si="131"/>
        <v>124.61999999999898</v>
      </c>
      <c r="AK266" s="428">
        <f t="shared" si="132"/>
        <v>113.38000000000102</v>
      </c>
      <c r="AL266" s="428">
        <f t="shared" si="133"/>
        <v>113.38000000000102</v>
      </c>
      <c r="AM266" s="428">
        <f t="shared" si="134"/>
        <v>91.169999999998254</v>
      </c>
      <c r="AN266" s="428">
        <f t="shared" si="135"/>
        <v>124.61999999999898</v>
      </c>
      <c r="AO266" s="428">
        <f t="shared" si="136"/>
        <v>113.38000000000102</v>
      </c>
      <c r="AP266" s="428">
        <f t="shared" si="137"/>
        <v>113.38000000000102</v>
      </c>
      <c r="AQ266" s="428">
        <f t="shared" si="138"/>
        <v>91.169999999998254</v>
      </c>
      <c r="AR266" s="428">
        <f t="shared" si="139"/>
        <v>159.36000000000058</v>
      </c>
      <c r="AS266" s="428">
        <f t="shared" si="140"/>
        <v>143.54000000000815</v>
      </c>
      <c r="AT266" s="428">
        <f t="shared" si="141"/>
        <v>143.54000000000815</v>
      </c>
      <c r="AU266" s="428">
        <f t="shared" si="142"/>
        <v>91.169999999998254</v>
      </c>
      <c r="AV266" s="428">
        <f t="shared" si="143"/>
        <v>159.36000000000058</v>
      </c>
      <c r="AW266" s="428">
        <f t="shared" si="144"/>
        <v>143.54000000000815</v>
      </c>
      <c r="AX266" s="428">
        <f t="shared" si="145"/>
        <v>143.54000000000815</v>
      </c>
    </row>
    <row r="267" spans="1:50">
      <c r="A267" s="413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6420.94</v>
      </c>
      <c r="E267" s="290">
        <f t="shared" si="146"/>
        <v>100.84328244274809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28039.559999999998</v>
      </c>
      <c r="G267" s="290">
        <f t="shared" si="147"/>
        <v>107.0212213740457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28872.559999999998</v>
      </c>
      <c r="I267" s="290">
        <f t="shared" si="148"/>
        <v>110.20061068702289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26420.94</v>
      </c>
      <c r="M267" s="290">
        <f t="shared" si="125"/>
        <v>100.84328244274809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28039.559999999998</v>
      </c>
      <c r="O267" s="290">
        <f t="shared" si="149"/>
        <v>107.02122137404579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28872.559999999998</v>
      </c>
      <c r="Q267" s="290">
        <f t="shared" si="150"/>
        <v>110.20061068702289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23886.54</v>
      </c>
      <c r="S267" s="290">
        <f t="shared" si="126"/>
        <v>91.17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29236.82</v>
      </c>
      <c r="U267" s="290">
        <f t="shared" si="127"/>
        <v>111.59091603053434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34376.479999999996</v>
      </c>
      <c r="W267" s="290">
        <f t="shared" si="151"/>
        <v>131.20793893129769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35991.979999999996</v>
      </c>
      <c r="Y267" s="290">
        <f t="shared" si="152"/>
        <v>137.37396946564883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23886.54</v>
      </c>
      <c r="AA267" s="290">
        <f t="shared" si="128"/>
        <v>91.17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9236.82</v>
      </c>
      <c r="AC267" s="290">
        <f t="shared" si="129"/>
        <v>111.59091603053434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34376.479999999996</v>
      </c>
      <c r="AE267" s="290">
        <f t="shared" si="153"/>
        <v>131.20793893129769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5991.979999999996</v>
      </c>
      <c r="AG267" s="290">
        <f t="shared" si="154"/>
        <v>137.37396946564883</v>
      </c>
      <c r="AI267" s="428">
        <f t="shared" si="130"/>
        <v>91.170000000001892</v>
      </c>
      <c r="AJ267" s="428">
        <f t="shared" si="131"/>
        <v>124.61999999999898</v>
      </c>
      <c r="AK267" s="428">
        <f t="shared" si="132"/>
        <v>113.37999999999738</v>
      </c>
      <c r="AL267" s="428">
        <f t="shared" si="133"/>
        <v>113.37999999999738</v>
      </c>
      <c r="AM267" s="428">
        <f t="shared" si="134"/>
        <v>91.170000000001892</v>
      </c>
      <c r="AN267" s="428">
        <f t="shared" si="135"/>
        <v>124.61999999999898</v>
      </c>
      <c r="AO267" s="428">
        <f t="shared" si="136"/>
        <v>113.37999999999738</v>
      </c>
      <c r="AP267" s="428">
        <f t="shared" si="137"/>
        <v>113.37999999999738</v>
      </c>
      <c r="AQ267" s="428">
        <f t="shared" si="138"/>
        <v>91.170000000001892</v>
      </c>
      <c r="AR267" s="428">
        <f t="shared" si="139"/>
        <v>159.36000000000058</v>
      </c>
      <c r="AS267" s="428">
        <f t="shared" si="140"/>
        <v>143.5399999999936</v>
      </c>
      <c r="AT267" s="428">
        <f t="shared" si="141"/>
        <v>143.5399999999936</v>
      </c>
      <c r="AU267" s="428">
        <f t="shared" si="142"/>
        <v>91.170000000001892</v>
      </c>
      <c r="AV267" s="428">
        <f t="shared" si="143"/>
        <v>159.36000000000058</v>
      </c>
      <c r="AW267" s="428">
        <f t="shared" si="144"/>
        <v>143.5399999999936</v>
      </c>
      <c r="AX267" s="428">
        <f t="shared" si="145"/>
        <v>143.5399999999936</v>
      </c>
    </row>
    <row r="268" spans="1:50">
      <c r="A268" s="413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6545.56</v>
      </c>
      <c r="E268" s="290">
        <f t="shared" si="146"/>
        <v>100.93368821292776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28152.94</v>
      </c>
      <c r="G268" s="290">
        <f t="shared" si="147"/>
        <v>107.0453992395437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28985.94</v>
      </c>
      <c r="I268" s="290">
        <f t="shared" si="148"/>
        <v>110.21269961977185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26545.56</v>
      </c>
      <c r="M268" s="290">
        <f t="shared" si="125"/>
        <v>100.93368821292776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28152.94</v>
      </c>
      <c r="O268" s="290">
        <f t="shared" si="149"/>
        <v>107.04539923954373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28985.94</v>
      </c>
      <c r="Q268" s="290">
        <f t="shared" si="150"/>
        <v>110.21269961977185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23977.71</v>
      </c>
      <c r="S268" s="290">
        <f t="shared" si="126"/>
        <v>91.17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29396.18</v>
      </c>
      <c r="U268" s="290">
        <f t="shared" si="127"/>
        <v>111.77254752851711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34520.020000000004</v>
      </c>
      <c r="W268" s="290">
        <f t="shared" si="151"/>
        <v>131.25482889733843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36135.519999999997</v>
      </c>
      <c r="Y268" s="290">
        <f t="shared" si="152"/>
        <v>137.3974144486692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23977.71</v>
      </c>
      <c r="AA268" s="290">
        <f t="shared" si="128"/>
        <v>91.1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9396.18</v>
      </c>
      <c r="AC268" s="290">
        <f t="shared" si="129"/>
        <v>111.77254752851711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34520.020000000004</v>
      </c>
      <c r="AE268" s="290">
        <f t="shared" si="153"/>
        <v>131.25482889733843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6135.519999999997</v>
      </c>
      <c r="AG268" s="290">
        <f t="shared" si="154"/>
        <v>137.3974144486692</v>
      </c>
      <c r="AI268" s="428">
        <f t="shared" si="130"/>
        <v>91.169999999998254</v>
      </c>
      <c r="AJ268" s="428">
        <f t="shared" si="131"/>
        <v>124.62000000000262</v>
      </c>
      <c r="AK268" s="428">
        <f t="shared" si="132"/>
        <v>113.38000000000102</v>
      </c>
      <c r="AL268" s="428">
        <f t="shared" si="133"/>
        <v>113.38000000000102</v>
      </c>
      <c r="AM268" s="428">
        <f t="shared" si="134"/>
        <v>91.169999999998254</v>
      </c>
      <c r="AN268" s="428">
        <f t="shared" si="135"/>
        <v>124.62000000000262</v>
      </c>
      <c r="AO268" s="428">
        <f t="shared" si="136"/>
        <v>113.38000000000102</v>
      </c>
      <c r="AP268" s="428">
        <f t="shared" si="137"/>
        <v>113.38000000000102</v>
      </c>
      <c r="AQ268" s="428">
        <f t="shared" si="138"/>
        <v>91.169999999998254</v>
      </c>
      <c r="AR268" s="428">
        <f t="shared" si="139"/>
        <v>159.36000000000058</v>
      </c>
      <c r="AS268" s="428">
        <f t="shared" si="140"/>
        <v>143.54000000000815</v>
      </c>
      <c r="AT268" s="428">
        <f t="shared" si="141"/>
        <v>143.54000000000087</v>
      </c>
      <c r="AU268" s="428">
        <f t="shared" si="142"/>
        <v>91.169999999998254</v>
      </c>
      <c r="AV268" s="428">
        <f t="shared" si="143"/>
        <v>159.36000000000058</v>
      </c>
      <c r="AW268" s="428">
        <f t="shared" si="144"/>
        <v>143.54000000000815</v>
      </c>
      <c r="AX268" s="428">
        <f t="shared" si="145"/>
        <v>143.54000000000087</v>
      </c>
    </row>
    <row r="269" spans="1:50">
      <c r="A269" s="413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6670.18</v>
      </c>
      <c r="E269" s="290">
        <f t="shared" si="146"/>
        <v>101.0234090909091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28266.32</v>
      </c>
      <c r="G269" s="290">
        <f t="shared" si="147"/>
        <v>107.06939393939393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29099.32</v>
      </c>
      <c r="I269" s="290">
        <f t="shared" si="148"/>
        <v>110.22469696969696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26670.18</v>
      </c>
      <c r="M269" s="290">
        <f t="shared" si="125"/>
        <v>101.0234090909091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28266.32</v>
      </c>
      <c r="O269" s="290">
        <f t="shared" si="149"/>
        <v>107.06939393939393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29099.32</v>
      </c>
      <c r="Q269" s="290">
        <f t="shared" si="150"/>
        <v>110.22469696969696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24068.880000000001</v>
      </c>
      <c r="S269" s="290">
        <f t="shared" si="126"/>
        <v>91.17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29555.54</v>
      </c>
      <c r="U269" s="290">
        <f t="shared" si="127"/>
        <v>111.95280303030303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34663.56</v>
      </c>
      <c r="W269" s="290">
        <f t="shared" si="151"/>
        <v>131.30136363636362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36279.06</v>
      </c>
      <c r="Y269" s="290">
        <f t="shared" si="152"/>
        <v>137.42068181818181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24068.880000000001</v>
      </c>
      <c r="AA269" s="290">
        <f t="shared" si="128"/>
        <v>91.17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9555.54</v>
      </c>
      <c r="AC269" s="290">
        <f t="shared" si="129"/>
        <v>111.95280303030303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34663.56</v>
      </c>
      <c r="AE269" s="290">
        <f t="shared" si="153"/>
        <v>131.30136363636362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6279.06</v>
      </c>
      <c r="AG269" s="290">
        <f t="shared" si="154"/>
        <v>137.42068181818181</v>
      </c>
      <c r="AI269" s="428">
        <f t="shared" si="130"/>
        <v>91.170000000001892</v>
      </c>
      <c r="AJ269" s="428">
        <f t="shared" si="131"/>
        <v>124.61999999999898</v>
      </c>
      <c r="AK269" s="428">
        <f t="shared" si="132"/>
        <v>113.38000000000102</v>
      </c>
      <c r="AL269" s="428">
        <f t="shared" si="133"/>
        <v>113.38000000000102</v>
      </c>
      <c r="AM269" s="428">
        <f t="shared" si="134"/>
        <v>91.170000000001892</v>
      </c>
      <c r="AN269" s="428">
        <f t="shared" si="135"/>
        <v>124.61999999999898</v>
      </c>
      <c r="AO269" s="428">
        <f t="shared" si="136"/>
        <v>113.38000000000102</v>
      </c>
      <c r="AP269" s="428">
        <f t="shared" si="137"/>
        <v>113.38000000000102</v>
      </c>
      <c r="AQ269" s="428">
        <f t="shared" si="138"/>
        <v>91.170000000001892</v>
      </c>
      <c r="AR269" s="428">
        <f t="shared" si="139"/>
        <v>159.36000000000058</v>
      </c>
      <c r="AS269" s="428">
        <f t="shared" si="140"/>
        <v>143.5399999999936</v>
      </c>
      <c r="AT269" s="428">
        <f t="shared" si="141"/>
        <v>143.54000000000087</v>
      </c>
      <c r="AU269" s="428">
        <f t="shared" si="142"/>
        <v>91.170000000001892</v>
      </c>
      <c r="AV269" s="428">
        <f t="shared" si="143"/>
        <v>159.36000000000058</v>
      </c>
      <c r="AW269" s="428">
        <f t="shared" si="144"/>
        <v>143.5399999999936</v>
      </c>
      <c r="AX269" s="428">
        <f t="shared" si="145"/>
        <v>143.54000000000087</v>
      </c>
    </row>
    <row r="270" spans="1:50">
      <c r="A270" s="413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6794.799999999999</v>
      </c>
      <c r="E270" s="290">
        <f t="shared" si="146"/>
        <v>101.11245283018867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28379.7</v>
      </c>
      <c r="G270" s="290">
        <f t="shared" si="147"/>
        <v>107.09320754716981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29212.7</v>
      </c>
      <c r="I270" s="290">
        <f t="shared" si="148"/>
        <v>110.2366037735849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26794.799999999999</v>
      </c>
      <c r="M270" s="290">
        <f t="shared" si="125"/>
        <v>101.11245283018867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28379.7</v>
      </c>
      <c r="O270" s="290">
        <f t="shared" si="149"/>
        <v>107.09320754716981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29212.7</v>
      </c>
      <c r="Q270" s="290">
        <f t="shared" si="150"/>
        <v>110.2366037735849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24160.05</v>
      </c>
      <c r="S270" s="290">
        <f t="shared" si="126"/>
        <v>91.17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29714.9</v>
      </c>
      <c r="U270" s="290">
        <f t="shared" si="127"/>
        <v>112.1316981132075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34807.1</v>
      </c>
      <c r="W270" s="290">
        <f t="shared" si="151"/>
        <v>131.34754716981132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36422.6</v>
      </c>
      <c r="Y270" s="290">
        <f t="shared" si="152"/>
        <v>137.44377358490564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24160.05</v>
      </c>
      <c r="AA270" s="290">
        <f t="shared" si="128"/>
        <v>91.17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714.9</v>
      </c>
      <c r="AC270" s="290">
        <f t="shared" si="129"/>
        <v>112.1316981132075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34807.1</v>
      </c>
      <c r="AE270" s="290">
        <f t="shared" si="153"/>
        <v>131.34754716981132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6422.6</v>
      </c>
      <c r="AG270" s="290">
        <f t="shared" si="154"/>
        <v>137.44377358490564</v>
      </c>
      <c r="AI270" s="428">
        <f t="shared" si="130"/>
        <v>91.169999999998254</v>
      </c>
      <c r="AJ270" s="428">
        <f t="shared" si="131"/>
        <v>124.61999999999898</v>
      </c>
      <c r="AK270" s="428">
        <f t="shared" si="132"/>
        <v>113.38000000000102</v>
      </c>
      <c r="AL270" s="428">
        <f t="shared" si="133"/>
        <v>113.38000000000102</v>
      </c>
      <c r="AM270" s="428">
        <f t="shared" si="134"/>
        <v>91.169999999998254</v>
      </c>
      <c r="AN270" s="428">
        <f t="shared" si="135"/>
        <v>124.61999999999898</v>
      </c>
      <c r="AO270" s="428">
        <f t="shared" si="136"/>
        <v>113.38000000000102</v>
      </c>
      <c r="AP270" s="428">
        <f t="shared" si="137"/>
        <v>113.38000000000102</v>
      </c>
      <c r="AQ270" s="428">
        <f t="shared" si="138"/>
        <v>91.169999999998254</v>
      </c>
      <c r="AR270" s="428">
        <f t="shared" si="139"/>
        <v>159.36000000000058</v>
      </c>
      <c r="AS270" s="428">
        <f t="shared" si="140"/>
        <v>143.54000000000087</v>
      </c>
      <c r="AT270" s="428">
        <f t="shared" si="141"/>
        <v>143.54000000000087</v>
      </c>
      <c r="AU270" s="428">
        <f t="shared" si="142"/>
        <v>91.169999999998254</v>
      </c>
      <c r="AV270" s="428">
        <f t="shared" si="143"/>
        <v>159.36000000000058</v>
      </c>
      <c r="AW270" s="428">
        <f t="shared" si="144"/>
        <v>143.54000000000087</v>
      </c>
      <c r="AX270" s="428">
        <f t="shared" si="145"/>
        <v>143.54000000000087</v>
      </c>
    </row>
    <row r="271" spans="1:50">
      <c r="A271" s="413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6919.42</v>
      </c>
      <c r="E271" s="290">
        <f t="shared" si="146"/>
        <v>101.2008270676691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28493.079999999998</v>
      </c>
      <c r="G271" s="290">
        <f t="shared" si="147"/>
        <v>107.11684210526315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29326.079999999998</v>
      </c>
      <c r="I271" s="290">
        <f t="shared" si="148"/>
        <v>110.24842105263157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26919.42</v>
      </c>
      <c r="M271" s="290">
        <f t="shared" si="125"/>
        <v>101.20082706766917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28493.079999999998</v>
      </c>
      <c r="O271" s="290">
        <f t="shared" si="149"/>
        <v>107.11684210526315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29326.079999999998</v>
      </c>
      <c r="Q271" s="290">
        <f t="shared" si="150"/>
        <v>110.24842105263157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24251.22</v>
      </c>
      <c r="S271" s="290">
        <f t="shared" si="126"/>
        <v>91.17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29874.260000000002</v>
      </c>
      <c r="U271" s="290">
        <f t="shared" si="127"/>
        <v>112.30924812030077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34950.639999999999</v>
      </c>
      <c r="W271" s="290">
        <f t="shared" si="151"/>
        <v>131.39338345864661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36566.14</v>
      </c>
      <c r="Y271" s="290">
        <f t="shared" si="152"/>
        <v>137.46669172932332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24251.22</v>
      </c>
      <c r="AA271" s="290">
        <f t="shared" si="128"/>
        <v>91.17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874.260000000002</v>
      </c>
      <c r="AC271" s="290">
        <f t="shared" si="129"/>
        <v>112.30924812030077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34950.639999999999</v>
      </c>
      <c r="AE271" s="290">
        <f t="shared" si="153"/>
        <v>131.39338345864661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6566.14</v>
      </c>
      <c r="AG271" s="290">
        <f t="shared" si="154"/>
        <v>137.46669172932332</v>
      </c>
      <c r="AI271" s="428">
        <f t="shared" si="130"/>
        <v>91.170000000001892</v>
      </c>
      <c r="AJ271" s="428">
        <f t="shared" si="131"/>
        <v>124.61999999999898</v>
      </c>
      <c r="AK271" s="428">
        <f t="shared" si="132"/>
        <v>113.37999999999738</v>
      </c>
      <c r="AL271" s="428">
        <f t="shared" si="133"/>
        <v>113.37999999999738</v>
      </c>
      <c r="AM271" s="428">
        <f t="shared" si="134"/>
        <v>91.170000000001892</v>
      </c>
      <c r="AN271" s="428">
        <f t="shared" si="135"/>
        <v>124.61999999999898</v>
      </c>
      <c r="AO271" s="428">
        <f t="shared" si="136"/>
        <v>113.37999999999738</v>
      </c>
      <c r="AP271" s="428">
        <f t="shared" si="137"/>
        <v>113.37999999999738</v>
      </c>
      <c r="AQ271" s="428">
        <f t="shared" si="138"/>
        <v>91.170000000001892</v>
      </c>
      <c r="AR271" s="428">
        <f t="shared" si="139"/>
        <v>159.36000000000058</v>
      </c>
      <c r="AS271" s="428">
        <f t="shared" si="140"/>
        <v>143.54000000000087</v>
      </c>
      <c r="AT271" s="428">
        <f t="shared" si="141"/>
        <v>143.54000000000087</v>
      </c>
      <c r="AU271" s="428">
        <f t="shared" si="142"/>
        <v>91.170000000001892</v>
      </c>
      <c r="AV271" s="428">
        <f t="shared" si="143"/>
        <v>159.36000000000058</v>
      </c>
      <c r="AW271" s="428">
        <f t="shared" si="144"/>
        <v>143.54000000000087</v>
      </c>
      <c r="AX271" s="428">
        <f t="shared" si="145"/>
        <v>143.54000000000087</v>
      </c>
    </row>
    <row r="272" spans="1:50">
      <c r="A272" s="413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27044.04</v>
      </c>
      <c r="E272" s="290">
        <f t="shared" si="146"/>
        <v>101.28853932584271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28606.46</v>
      </c>
      <c r="G272" s="290">
        <f t="shared" si="147"/>
        <v>107.14029962546816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29439.46</v>
      </c>
      <c r="I272" s="290">
        <f t="shared" si="148"/>
        <v>110.26014981273408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27044.04</v>
      </c>
      <c r="M272" s="290">
        <f t="shared" si="125"/>
        <v>101.28853932584271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28606.46</v>
      </c>
      <c r="O272" s="290">
        <f t="shared" si="149"/>
        <v>107.14029962546816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29439.46</v>
      </c>
      <c r="Q272" s="290">
        <f t="shared" si="150"/>
        <v>110.26014981273408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24342.39</v>
      </c>
      <c r="S272" s="290">
        <f t="shared" si="126"/>
        <v>91.17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033.62</v>
      </c>
      <c r="U272" s="290">
        <f t="shared" si="127"/>
        <v>112.485468164794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35094.18</v>
      </c>
      <c r="W272" s="290">
        <f t="shared" si="151"/>
        <v>131.43887640449438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36709.679999999993</v>
      </c>
      <c r="Y272" s="290">
        <f t="shared" si="152"/>
        <v>137.48943820224716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24342.39</v>
      </c>
      <c r="AA272" s="290">
        <f t="shared" si="128"/>
        <v>91.17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30033.62</v>
      </c>
      <c r="AC272" s="290">
        <f t="shared" si="129"/>
        <v>112.48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35094.18</v>
      </c>
      <c r="AE272" s="290">
        <f t="shared" si="153"/>
        <v>131.43887640449438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6709.679999999993</v>
      </c>
      <c r="AG272" s="290">
        <f t="shared" si="154"/>
        <v>137.48943820224716</v>
      </c>
      <c r="AI272" s="428">
        <f t="shared" si="130"/>
        <v>91.169999999998254</v>
      </c>
      <c r="AJ272" s="428">
        <f t="shared" si="131"/>
        <v>124.62000000000262</v>
      </c>
      <c r="AK272" s="428">
        <f t="shared" si="132"/>
        <v>113.38000000000102</v>
      </c>
      <c r="AL272" s="428">
        <f t="shared" si="133"/>
        <v>113.38000000000102</v>
      </c>
      <c r="AM272" s="428">
        <f t="shared" si="134"/>
        <v>91.169999999998254</v>
      </c>
      <c r="AN272" s="428">
        <f t="shared" si="135"/>
        <v>124.62000000000262</v>
      </c>
      <c r="AO272" s="428">
        <f t="shared" si="136"/>
        <v>113.38000000000102</v>
      </c>
      <c r="AP272" s="428">
        <f t="shared" si="137"/>
        <v>113.38000000000102</v>
      </c>
      <c r="AQ272" s="428">
        <f t="shared" si="138"/>
        <v>91.169999999998254</v>
      </c>
      <c r="AR272" s="428">
        <f t="shared" si="139"/>
        <v>159.35999999999694</v>
      </c>
      <c r="AS272" s="428">
        <f t="shared" si="140"/>
        <v>143.54000000000087</v>
      </c>
      <c r="AT272" s="428">
        <f t="shared" si="141"/>
        <v>143.5399999999936</v>
      </c>
      <c r="AU272" s="428">
        <f t="shared" si="142"/>
        <v>91.169999999998254</v>
      </c>
      <c r="AV272" s="428">
        <f t="shared" si="143"/>
        <v>159.35999999999694</v>
      </c>
      <c r="AW272" s="428">
        <f t="shared" si="144"/>
        <v>143.54000000000087</v>
      </c>
      <c r="AX272" s="428">
        <f t="shared" si="145"/>
        <v>143.5399999999936</v>
      </c>
    </row>
    <row r="273" spans="1:50">
      <c r="A273" s="413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27168.66</v>
      </c>
      <c r="E273" s="290">
        <f t="shared" si="146"/>
        <v>101.37559701492538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28719.84</v>
      </c>
      <c r="G273" s="290">
        <f t="shared" si="147"/>
        <v>107.16358208955224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29552.84</v>
      </c>
      <c r="I273" s="290">
        <f t="shared" si="148"/>
        <v>110.27179104477612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27168.66</v>
      </c>
      <c r="M273" s="290">
        <f t="shared" si="125"/>
        <v>101.37559701492538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28719.84</v>
      </c>
      <c r="O273" s="290">
        <f t="shared" si="149"/>
        <v>107.16358208955224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29552.84</v>
      </c>
      <c r="Q273" s="290">
        <f t="shared" si="150"/>
        <v>110.27179104477612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24433.56</v>
      </c>
      <c r="S273" s="290">
        <f t="shared" si="126"/>
        <v>91.17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192.98</v>
      </c>
      <c r="U273" s="290">
        <f t="shared" si="127"/>
        <v>112.6603731343283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35237.72</v>
      </c>
      <c r="W273" s="290">
        <f t="shared" si="151"/>
        <v>131.48402985074628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36853.22</v>
      </c>
      <c r="Y273" s="290">
        <f t="shared" si="152"/>
        <v>137.51201492537314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24433.56</v>
      </c>
      <c r="AA273" s="290">
        <f t="shared" si="128"/>
        <v>91.17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30192.98</v>
      </c>
      <c r="AC273" s="290">
        <f t="shared" si="129"/>
        <v>112.66037313432835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35237.72</v>
      </c>
      <c r="AE273" s="290">
        <f t="shared" si="153"/>
        <v>131.48402985074628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6853.22</v>
      </c>
      <c r="AG273" s="290">
        <f t="shared" si="154"/>
        <v>137.51201492537314</v>
      </c>
      <c r="AI273" s="428">
        <f t="shared" si="130"/>
        <v>91.170000000001892</v>
      </c>
      <c r="AJ273" s="428">
        <f t="shared" si="131"/>
        <v>124.61999999999898</v>
      </c>
      <c r="AK273" s="428">
        <f t="shared" si="132"/>
        <v>113.38000000000102</v>
      </c>
      <c r="AL273" s="428">
        <f t="shared" si="133"/>
        <v>113.38000000000102</v>
      </c>
      <c r="AM273" s="428">
        <f t="shared" si="134"/>
        <v>91.170000000001892</v>
      </c>
      <c r="AN273" s="428">
        <f t="shared" si="135"/>
        <v>124.61999999999898</v>
      </c>
      <c r="AO273" s="428">
        <f t="shared" si="136"/>
        <v>113.38000000000102</v>
      </c>
      <c r="AP273" s="428">
        <f t="shared" si="137"/>
        <v>113.38000000000102</v>
      </c>
      <c r="AQ273" s="428">
        <f t="shared" si="138"/>
        <v>91.170000000001892</v>
      </c>
      <c r="AR273" s="428">
        <f t="shared" si="139"/>
        <v>159.36000000000058</v>
      </c>
      <c r="AS273" s="428">
        <f t="shared" si="140"/>
        <v>143.54000000000087</v>
      </c>
      <c r="AT273" s="428">
        <f t="shared" si="141"/>
        <v>143.54000000000815</v>
      </c>
      <c r="AU273" s="428">
        <f t="shared" si="142"/>
        <v>91.170000000001892</v>
      </c>
      <c r="AV273" s="428">
        <f t="shared" si="143"/>
        <v>159.36000000000058</v>
      </c>
      <c r="AW273" s="428">
        <f t="shared" si="144"/>
        <v>143.54000000000087</v>
      </c>
      <c r="AX273" s="428">
        <f t="shared" si="145"/>
        <v>143.54000000000815</v>
      </c>
    </row>
    <row r="274" spans="1:50">
      <c r="A274" s="413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27293.279999999999</v>
      </c>
      <c r="E274" s="290">
        <f t="shared" si="146"/>
        <v>101.46200743494424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28833.219999999998</v>
      </c>
      <c r="G274" s="290">
        <f t="shared" si="147"/>
        <v>107.18669144981412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29666.219999999998</v>
      </c>
      <c r="I274" s="290">
        <f t="shared" si="148"/>
        <v>110.2833457249070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27293.279999999999</v>
      </c>
      <c r="M274" s="290">
        <f t="shared" si="125"/>
        <v>101.46200743494424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28833.219999999998</v>
      </c>
      <c r="O274" s="290">
        <f t="shared" si="149"/>
        <v>107.18669144981412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29666.219999999998</v>
      </c>
      <c r="Q274" s="290">
        <f t="shared" si="150"/>
        <v>110.28334572490705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24524.73</v>
      </c>
      <c r="S274" s="290">
        <f t="shared" si="126"/>
        <v>91.17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352.34</v>
      </c>
      <c r="U274" s="290">
        <f t="shared" si="127"/>
        <v>112.83397769516729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35381.259999999995</v>
      </c>
      <c r="W274" s="290">
        <f t="shared" si="151"/>
        <v>131.52884758364311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36996.759999999995</v>
      </c>
      <c r="Y274" s="290">
        <f t="shared" si="152"/>
        <v>137.53442379182155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24524.73</v>
      </c>
      <c r="AA274" s="290">
        <f t="shared" si="128"/>
        <v>91.17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30352.34</v>
      </c>
      <c r="AC274" s="290">
        <f t="shared" si="129"/>
        <v>112.83397769516729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35381.259999999995</v>
      </c>
      <c r="AE274" s="290">
        <f t="shared" si="153"/>
        <v>131.5288475836431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6996.759999999995</v>
      </c>
      <c r="AG274" s="290">
        <f t="shared" si="154"/>
        <v>137.53442379182155</v>
      </c>
      <c r="AI274" s="428">
        <f t="shared" si="130"/>
        <v>91.169999999998254</v>
      </c>
      <c r="AJ274" s="428">
        <f t="shared" si="131"/>
        <v>124.61999999999898</v>
      </c>
      <c r="AK274" s="428">
        <f t="shared" si="132"/>
        <v>113.37999999999738</v>
      </c>
      <c r="AL274" s="428">
        <f t="shared" si="133"/>
        <v>113.37999999999738</v>
      </c>
      <c r="AM274" s="428">
        <f t="shared" si="134"/>
        <v>91.169999999998254</v>
      </c>
      <c r="AN274" s="428">
        <f t="shared" si="135"/>
        <v>124.61999999999898</v>
      </c>
      <c r="AO274" s="428">
        <f t="shared" si="136"/>
        <v>113.37999999999738</v>
      </c>
      <c r="AP274" s="428">
        <f t="shared" si="137"/>
        <v>113.37999999999738</v>
      </c>
      <c r="AQ274" s="428">
        <f t="shared" si="138"/>
        <v>91.169999999998254</v>
      </c>
      <c r="AR274" s="428">
        <f t="shared" si="139"/>
        <v>159.36000000000058</v>
      </c>
      <c r="AS274" s="428">
        <f t="shared" si="140"/>
        <v>143.5399999999936</v>
      </c>
      <c r="AT274" s="428">
        <f t="shared" si="141"/>
        <v>143.5399999999936</v>
      </c>
      <c r="AU274" s="428">
        <f t="shared" si="142"/>
        <v>91.169999999998254</v>
      </c>
      <c r="AV274" s="428">
        <f t="shared" si="143"/>
        <v>159.36000000000058</v>
      </c>
      <c r="AW274" s="428">
        <f t="shared" si="144"/>
        <v>143.5399999999936</v>
      </c>
      <c r="AX274" s="428">
        <f t="shared" si="145"/>
        <v>143.5399999999936</v>
      </c>
    </row>
    <row r="275" spans="1:50">
      <c r="A275" s="413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27417.9</v>
      </c>
      <c r="E275" s="290">
        <f t="shared" si="146"/>
        <v>101.54777777777778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28946.6</v>
      </c>
      <c r="G275" s="290">
        <f t="shared" si="147"/>
        <v>107.20962962962962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29779.599999999999</v>
      </c>
      <c r="I275" s="290">
        <f t="shared" si="148"/>
        <v>110.29481481481481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27417.9</v>
      </c>
      <c r="M275" s="290">
        <f t="shared" si="125"/>
        <v>101.54777777777778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28946.6</v>
      </c>
      <c r="O275" s="290">
        <f t="shared" si="149"/>
        <v>107.20962962962962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29779.599999999999</v>
      </c>
      <c r="Q275" s="290">
        <f t="shared" si="150"/>
        <v>110.29481481481481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24615.9</v>
      </c>
      <c r="S275" s="290">
        <f t="shared" si="126"/>
        <v>91.17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0511.7</v>
      </c>
      <c r="U275" s="290">
        <f t="shared" si="127"/>
        <v>113.0062962962963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35524.800000000003</v>
      </c>
      <c r="W275" s="290">
        <f t="shared" si="151"/>
        <v>131.5733333333333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37140.300000000003</v>
      </c>
      <c r="Y275" s="290">
        <f t="shared" si="152"/>
        <v>137.55666666666667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24615.9</v>
      </c>
      <c r="AA275" s="290">
        <f t="shared" si="128"/>
        <v>91.17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30511.7</v>
      </c>
      <c r="AC275" s="290">
        <f t="shared" si="129"/>
        <v>113.0062962962963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35524.800000000003</v>
      </c>
      <c r="AE275" s="290">
        <f t="shared" si="153"/>
        <v>131.57333333333335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7140.300000000003</v>
      </c>
      <c r="AG275" s="290">
        <f t="shared" si="154"/>
        <v>137.55666666666667</v>
      </c>
      <c r="AI275" s="428">
        <f t="shared" si="130"/>
        <v>91.170000000001892</v>
      </c>
      <c r="AJ275" s="428">
        <f t="shared" si="131"/>
        <v>124.62000000000262</v>
      </c>
      <c r="AK275" s="428">
        <f t="shared" si="132"/>
        <v>113.38000000000102</v>
      </c>
      <c r="AL275" s="428">
        <f t="shared" si="133"/>
        <v>113.38000000000102</v>
      </c>
      <c r="AM275" s="428">
        <f t="shared" si="134"/>
        <v>91.170000000001892</v>
      </c>
      <c r="AN275" s="428">
        <f t="shared" si="135"/>
        <v>124.62000000000262</v>
      </c>
      <c r="AO275" s="428">
        <f t="shared" si="136"/>
        <v>113.38000000000102</v>
      </c>
      <c r="AP275" s="428">
        <f t="shared" si="137"/>
        <v>113.38000000000102</v>
      </c>
      <c r="AQ275" s="428">
        <f t="shared" si="138"/>
        <v>91.170000000001892</v>
      </c>
      <c r="AR275" s="428">
        <f t="shared" si="139"/>
        <v>159.36000000000058</v>
      </c>
      <c r="AS275" s="428">
        <f t="shared" si="140"/>
        <v>143.54000000000815</v>
      </c>
      <c r="AT275" s="428">
        <f t="shared" si="141"/>
        <v>143.54000000000815</v>
      </c>
      <c r="AU275" s="428">
        <f t="shared" si="142"/>
        <v>91.170000000001892</v>
      </c>
      <c r="AV275" s="428">
        <f t="shared" si="143"/>
        <v>159.36000000000058</v>
      </c>
      <c r="AW275" s="428">
        <f t="shared" si="144"/>
        <v>143.54000000000815</v>
      </c>
      <c r="AX275" s="428">
        <f t="shared" si="145"/>
        <v>143.54000000000815</v>
      </c>
    </row>
    <row r="276" spans="1:50">
      <c r="A276" s="413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27542.52</v>
      </c>
      <c r="E276" s="290">
        <f t="shared" si="146"/>
        <v>101.6329151291513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29059.98</v>
      </c>
      <c r="G276" s="290">
        <f t="shared" si="147"/>
        <v>107.2323985239852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29892.98</v>
      </c>
      <c r="I276" s="290">
        <f t="shared" si="148"/>
        <v>110.30619926199262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27542.52</v>
      </c>
      <c r="M276" s="290">
        <f t="shared" si="125"/>
        <v>101.6329151291513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29059.98</v>
      </c>
      <c r="O276" s="290">
        <f t="shared" si="149"/>
        <v>107.2323985239852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29892.98</v>
      </c>
      <c r="Q276" s="290">
        <f t="shared" si="150"/>
        <v>110.30619926199262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24707.07</v>
      </c>
      <c r="S276" s="290">
        <f t="shared" si="126"/>
        <v>91.17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0671.06</v>
      </c>
      <c r="U276" s="290">
        <f t="shared" si="127"/>
        <v>113.17734317343174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35668.339999999997</v>
      </c>
      <c r="W276" s="290">
        <f t="shared" si="151"/>
        <v>131.61749077490774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37283.839999999997</v>
      </c>
      <c r="Y276" s="290">
        <f t="shared" si="152"/>
        <v>137.57874538745386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24707.07</v>
      </c>
      <c r="AA276" s="290">
        <f t="shared" si="128"/>
        <v>91.17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671.06</v>
      </c>
      <c r="AC276" s="290">
        <f t="shared" si="129"/>
        <v>113.17734317343174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35668.339999999997</v>
      </c>
      <c r="AE276" s="290">
        <f t="shared" si="153"/>
        <v>131.61749077490774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7283.839999999997</v>
      </c>
      <c r="AG276" s="290">
        <f t="shared" si="154"/>
        <v>137.57874538745386</v>
      </c>
      <c r="AI276" s="428">
        <f t="shared" si="130"/>
        <v>91.169999999998254</v>
      </c>
      <c r="AJ276" s="428">
        <f t="shared" si="131"/>
        <v>124.61999999999898</v>
      </c>
      <c r="AK276" s="428">
        <f t="shared" si="132"/>
        <v>113.38000000000102</v>
      </c>
      <c r="AL276" s="428">
        <f t="shared" si="133"/>
        <v>113.38000000000102</v>
      </c>
      <c r="AM276" s="428">
        <f t="shared" si="134"/>
        <v>91.169999999998254</v>
      </c>
      <c r="AN276" s="428">
        <f t="shared" si="135"/>
        <v>124.61999999999898</v>
      </c>
      <c r="AO276" s="428">
        <f t="shared" si="136"/>
        <v>113.38000000000102</v>
      </c>
      <c r="AP276" s="428">
        <f t="shared" si="137"/>
        <v>113.38000000000102</v>
      </c>
      <c r="AQ276" s="428">
        <f t="shared" si="138"/>
        <v>91.169999999998254</v>
      </c>
      <c r="AR276" s="428">
        <f t="shared" si="139"/>
        <v>159.36000000000058</v>
      </c>
      <c r="AS276" s="428">
        <f t="shared" si="140"/>
        <v>143.5399999999936</v>
      </c>
      <c r="AT276" s="428">
        <f t="shared" si="141"/>
        <v>143.5399999999936</v>
      </c>
      <c r="AU276" s="428">
        <f t="shared" si="142"/>
        <v>91.169999999998254</v>
      </c>
      <c r="AV276" s="428">
        <f t="shared" si="143"/>
        <v>159.36000000000058</v>
      </c>
      <c r="AW276" s="428">
        <f t="shared" si="144"/>
        <v>143.5399999999936</v>
      </c>
      <c r="AX276" s="428">
        <f t="shared" si="145"/>
        <v>143.5399999999936</v>
      </c>
    </row>
    <row r="277" spans="1:50">
      <c r="A277" s="413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27667.14</v>
      </c>
      <c r="E277" s="290">
        <f t="shared" si="146"/>
        <v>101.71742647058824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29173.360000000001</v>
      </c>
      <c r="G277" s="290">
        <f t="shared" si="147"/>
        <v>107.255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0006.36</v>
      </c>
      <c r="I277" s="290">
        <f t="shared" si="148"/>
        <v>110.3175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27667.14</v>
      </c>
      <c r="M277" s="290">
        <f t="shared" si="125"/>
        <v>101.71742647058824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29173.360000000001</v>
      </c>
      <c r="O277" s="290">
        <f t="shared" si="149"/>
        <v>107.255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0006.36</v>
      </c>
      <c r="Q277" s="290">
        <f t="shared" si="150"/>
        <v>110.3175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24798.240000000002</v>
      </c>
      <c r="S277" s="290">
        <f t="shared" si="126"/>
        <v>91.17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0830.42</v>
      </c>
      <c r="U277" s="290">
        <f t="shared" si="127"/>
        <v>113.34713235294117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35811.879999999997</v>
      </c>
      <c r="W277" s="290">
        <f t="shared" si="151"/>
        <v>131.66132352941176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37427.379999999997</v>
      </c>
      <c r="Y277" s="290">
        <f t="shared" si="152"/>
        <v>137.60066176470588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24798.240000000002</v>
      </c>
      <c r="AA277" s="290">
        <f t="shared" si="128"/>
        <v>91.17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830.42</v>
      </c>
      <c r="AC277" s="290">
        <f t="shared" si="129"/>
        <v>113.34713235294117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35811.879999999997</v>
      </c>
      <c r="AE277" s="290">
        <f t="shared" si="153"/>
        <v>131.66132352941176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7427.379999999997</v>
      </c>
      <c r="AG277" s="290">
        <f t="shared" si="154"/>
        <v>137.60066176470588</v>
      </c>
      <c r="AI277" s="428">
        <f t="shared" si="130"/>
        <v>91.170000000001892</v>
      </c>
      <c r="AJ277" s="428">
        <f t="shared" si="131"/>
        <v>124.61999999999898</v>
      </c>
      <c r="AK277" s="428">
        <f t="shared" si="132"/>
        <v>113.38000000000102</v>
      </c>
      <c r="AL277" s="428">
        <f t="shared" si="133"/>
        <v>113.38000000000102</v>
      </c>
      <c r="AM277" s="428">
        <f t="shared" si="134"/>
        <v>91.170000000001892</v>
      </c>
      <c r="AN277" s="428">
        <f t="shared" si="135"/>
        <v>124.61999999999898</v>
      </c>
      <c r="AO277" s="428">
        <f t="shared" si="136"/>
        <v>113.38000000000102</v>
      </c>
      <c r="AP277" s="428">
        <f t="shared" si="137"/>
        <v>113.38000000000102</v>
      </c>
      <c r="AQ277" s="428">
        <f t="shared" si="138"/>
        <v>91.170000000001892</v>
      </c>
      <c r="AR277" s="428">
        <f t="shared" si="139"/>
        <v>159.35999999999694</v>
      </c>
      <c r="AS277" s="428">
        <f t="shared" si="140"/>
        <v>143.54000000000087</v>
      </c>
      <c r="AT277" s="428">
        <f t="shared" si="141"/>
        <v>143.54000000000087</v>
      </c>
      <c r="AU277" s="428">
        <f t="shared" si="142"/>
        <v>91.170000000001892</v>
      </c>
      <c r="AV277" s="428">
        <f t="shared" si="143"/>
        <v>159.35999999999694</v>
      </c>
      <c r="AW277" s="428">
        <f t="shared" si="144"/>
        <v>143.54000000000087</v>
      </c>
      <c r="AX277" s="428">
        <f t="shared" si="145"/>
        <v>143.54000000000087</v>
      </c>
    </row>
    <row r="278" spans="1:50">
      <c r="A278" s="413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27791.760000000002</v>
      </c>
      <c r="E278" s="290">
        <f t="shared" si="146"/>
        <v>101.80131868131869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29286.739999999998</v>
      </c>
      <c r="G278" s="290">
        <f t="shared" si="147"/>
        <v>107.27743589743589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0119.739999999998</v>
      </c>
      <c r="I278" s="290">
        <f t="shared" si="148"/>
        <v>110.32871794871794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27791.760000000002</v>
      </c>
      <c r="M278" s="290">
        <f t="shared" si="125"/>
        <v>101.80131868131869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29286.739999999998</v>
      </c>
      <c r="O278" s="290">
        <f t="shared" si="149"/>
        <v>107.27743589743589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0119.739999999998</v>
      </c>
      <c r="Q278" s="290">
        <f t="shared" si="150"/>
        <v>110.32871794871794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24889.41</v>
      </c>
      <c r="S278" s="290">
        <f t="shared" si="126"/>
        <v>91.17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0989.78</v>
      </c>
      <c r="U278" s="290">
        <f t="shared" si="127"/>
        <v>113.5156776556776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35955.42</v>
      </c>
      <c r="W278" s="290">
        <f t="shared" si="151"/>
        <v>131.7048351648351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37570.92</v>
      </c>
      <c r="Y278" s="290">
        <f t="shared" si="152"/>
        <v>137.62241758241757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24889.41</v>
      </c>
      <c r="AA278" s="290">
        <f t="shared" si="128"/>
        <v>91.17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989.78</v>
      </c>
      <c r="AC278" s="290">
        <f t="shared" si="129"/>
        <v>113.5156776556776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35955.42</v>
      </c>
      <c r="AE278" s="290">
        <f t="shared" si="153"/>
        <v>131.70483516483515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7570.92</v>
      </c>
      <c r="AG278" s="290">
        <f t="shared" si="154"/>
        <v>137.62241758241757</v>
      </c>
      <c r="AI278" s="428">
        <f t="shared" si="130"/>
        <v>91.169999999998254</v>
      </c>
      <c r="AJ278" s="428">
        <f t="shared" si="131"/>
        <v>124.62000000000262</v>
      </c>
      <c r="AK278" s="428">
        <f t="shared" si="132"/>
        <v>113.37999999999738</v>
      </c>
      <c r="AL278" s="428">
        <f t="shared" si="133"/>
        <v>113.37999999999738</v>
      </c>
      <c r="AM278" s="428">
        <f t="shared" si="134"/>
        <v>91.169999999998254</v>
      </c>
      <c r="AN278" s="428">
        <f t="shared" si="135"/>
        <v>124.62000000000262</v>
      </c>
      <c r="AO278" s="428">
        <f t="shared" si="136"/>
        <v>113.37999999999738</v>
      </c>
      <c r="AP278" s="428">
        <f t="shared" si="137"/>
        <v>113.37999999999738</v>
      </c>
      <c r="AQ278" s="428">
        <f t="shared" si="138"/>
        <v>91.169999999998254</v>
      </c>
      <c r="AR278" s="428">
        <f t="shared" si="139"/>
        <v>159.36000000000058</v>
      </c>
      <c r="AS278" s="428">
        <f t="shared" si="140"/>
        <v>143.54000000000087</v>
      </c>
      <c r="AT278" s="428">
        <f t="shared" si="141"/>
        <v>143.54000000000087</v>
      </c>
      <c r="AU278" s="428">
        <f t="shared" si="142"/>
        <v>91.169999999998254</v>
      </c>
      <c r="AV278" s="428">
        <f t="shared" si="143"/>
        <v>159.36000000000058</v>
      </c>
      <c r="AW278" s="428">
        <f t="shared" si="144"/>
        <v>143.54000000000087</v>
      </c>
      <c r="AX278" s="428">
        <f t="shared" si="145"/>
        <v>143.54000000000087</v>
      </c>
    </row>
    <row r="279" spans="1:50">
      <c r="A279" s="413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27916.38</v>
      </c>
      <c r="E279" s="290">
        <f t="shared" si="146"/>
        <v>101.88459854014599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29400.12</v>
      </c>
      <c r="G279" s="290">
        <f t="shared" si="147"/>
        <v>107.29970802919708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0233.119999999999</v>
      </c>
      <c r="I279" s="290">
        <f t="shared" si="148"/>
        <v>110.33985401459853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27916.38</v>
      </c>
      <c r="M279" s="290">
        <f t="shared" si="125"/>
        <v>101.88459854014599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29400.12</v>
      </c>
      <c r="O279" s="290">
        <f t="shared" si="149"/>
        <v>107.29970802919708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0233.119999999999</v>
      </c>
      <c r="Q279" s="290">
        <f t="shared" si="150"/>
        <v>110.33985401459853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24980.58</v>
      </c>
      <c r="S279" s="290">
        <f t="shared" si="126"/>
        <v>91.17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149.14</v>
      </c>
      <c r="U279" s="290">
        <f t="shared" si="127"/>
        <v>113.68299270072993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36098.959999999999</v>
      </c>
      <c r="W279" s="290">
        <f t="shared" si="151"/>
        <v>131.74802919708029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37714.46</v>
      </c>
      <c r="Y279" s="290">
        <f t="shared" si="152"/>
        <v>137.64401459854014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4980.58</v>
      </c>
      <c r="AA279" s="290">
        <f t="shared" si="128"/>
        <v>91.17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1149.14</v>
      </c>
      <c r="AC279" s="290">
        <f t="shared" si="129"/>
        <v>113.68299270072993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36098.959999999999</v>
      </c>
      <c r="AE279" s="290">
        <f t="shared" si="153"/>
        <v>131.74802919708029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7714.46</v>
      </c>
      <c r="AG279" s="290">
        <f t="shared" si="154"/>
        <v>137.64401459854014</v>
      </c>
      <c r="AI279" s="428">
        <f t="shared" si="130"/>
        <v>91.170000000001892</v>
      </c>
      <c r="AJ279" s="428">
        <f t="shared" si="131"/>
        <v>124.61999999999898</v>
      </c>
      <c r="AK279" s="428">
        <f t="shared" si="132"/>
        <v>113.38000000000102</v>
      </c>
      <c r="AL279" s="428">
        <f t="shared" si="133"/>
        <v>113.38000000000102</v>
      </c>
      <c r="AM279" s="428">
        <f t="shared" si="134"/>
        <v>91.170000000001892</v>
      </c>
      <c r="AN279" s="428">
        <f t="shared" si="135"/>
        <v>124.61999999999898</v>
      </c>
      <c r="AO279" s="428">
        <f t="shared" si="136"/>
        <v>113.38000000000102</v>
      </c>
      <c r="AP279" s="428">
        <f t="shared" si="137"/>
        <v>113.38000000000102</v>
      </c>
      <c r="AQ279" s="428">
        <f t="shared" si="138"/>
        <v>91.170000000001892</v>
      </c>
      <c r="AR279" s="428">
        <f t="shared" si="139"/>
        <v>159.36000000000058</v>
      </c>
      <c r="AS279" s="428">
        <f t="shared" si="140"/>
        <v>143.54000000000087</v>
      </c>
      <c r="AT279" s="428">
        <f t="shared" si="141"/>
        <v>143.54000000000087</v>
      </c>
      <c r="AU279" s="428">
        <f t="shared" si="142"/>
        <v>91.170000000001892</v>
      </c>
      <c r="AV279" s="428">
        <f t="shared" si="143"/>
        <v>159.36000000000058</v>
      </c>
      <c r="AW279" s="428">
        <f t="shared" si="144"/>
        <v>143.54000000000087</v>
      </c>
      <c r="AX279" s="428">
        <f t="shared" si="145"/>
        <v>143.54000000000087</v>
      </c>
    </row>
    <row r="280" spans="1:50">
      <c r="A280" s="413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28041</v>
      </c>
      <c r="E280" s="290">
        <f t="shared" si="146"/>
        <v>101.96727272727273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29513.5</v>
      </c>
      <c r="G280" s="290">
        <f t="shared" si="147"/>
        <v>107.32181818181819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0346.5</v>
      </c>
      <c r="I280" s="290">
        <f t="shared" si="148"/>
        <v>110.35090909090908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28041</v>
      </c>
      <c r="M280" s="290">
        <f t="shared" si="125"/>
        <v>101.96727272727273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29513.5</v>
      </c>
      <c r="O280" s="290">
        <f t="shared" si="149"/>
        <v>107.32181818181819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0346.5</v>
      </c>
      <c r="Q280" s="290">
        <f t="shared" si="150"/>
        <v>110.35090909090908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25071.75</v>
      </c>
      <c r="S280" s="290">
        <f t="shared" si="126"/>
        <v>91.17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308.5</v>
      </c>
      <c r="U280" s="290">
        <f t="shared" si="127"/>
        <v>113.8490909090909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36242.5</v>
      </c>
      <c r="W280" s="290">
        <f t="shared" si="151"/>
        <v>131.79090909090908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37858</v>
      </c>
      <c r="Y280" s="290">
        <f t="shared" si="152"/>
        <v>137.66545454545454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5071.75</v>
      </c>
      <c r="AA280" s="290">
        <f t="shared" si="128"/>
        <v>91.1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1308.5</v>
      </c>
      <c r="AC280" s="290">
        <f t="shared" si="129"/>
        <v>113.8490909090909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36242.5</v>
      </c>
      <c r="AE280" s="290">
        <f t="shared" si="153"/>
        <v>131.79090909090908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858</v>
      </c>
      <c r="AG280" s="290">
        <f t="shared" si="154"/>
        <v>137.66545454545454</v>
      </c>
      <c r="AI280" s="428">
        <f t="shared" si="130"/>
        <v>91.169999999998254</v>
      </c>
      <c r="AJ280" s="428">
        <f t="shared" si="131"/>
        <v>124.61999999999898</v>
      </c>
      <c r="AK280" s="428">
        <f t="shared" si="132"/>
        <v>113.38000000000102</v>
      </c>
      <c r="AL280" s="428">
        <f t="shared" si="133"/>
        <v>113.38000000000102</v>
      </c>
      <c r="AM280" s="428">
        <f t="shared" si="134"/>
        <v>91.169999999998254</v>
      </c>
      <c r="AN280" s="428">
        <f t="shared" si="135"/>
        <v>124.61999999999898</v>
      </c>
      <c r="AO280" s="428">
        <f t="shared" si="136"/>
        <v>113.38000000000102</v>
      </c>
      <c r="AP280" s="428">
        <f t="shared" si="137"/>
        <v>113.38000000000102</v>
      </c>
      <c r="AQ280" s="428">
        <f t="shared" si="138"/>
        <v>91.169999999998254</v>
      </c>
      <c r="AR280" s="428">
        <f t="shared" si="139"/>
        <v>159.36000000000058</v>
      </c>
      <c r="AS280" s="428">
        <f t="shared" si="140"/>
        <v>143.54000000000087</v>
      </c>
      <c r="AT280" s="428">
        <f t="shared" si="141"/>
        <v>143.54000000000087</v>
      </c>
      <c r="AU280" s="428">
        <f t="shared" si="142"/>
        <v>91.169999999998254</v>
      </c>
      <c r="AV280" s="428">
        <f t="shared" si="143"/>
        <v>159.36000000000058</v>
      </c>
      <c r="AW280" s="428">
        <f t="shared" si="144"/>
        <v>143.54000000000087</v>
      </c>
      <c r="AX280" s="428">
        <f t="shared" si="145"/>
        <v>143.54000000000087</v>
      </c>
    </row>
    <row r="281" spans="1:50">
      <c r="A281" s="413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28165.62</v>
      </c>
      <c r="E281" s="290">
        <f t="shared" si="146"/>
        <v>102.04934782608696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29626.879999999997</v>
      </c>
      <c r="G281" s="290">
        <f t="shared" si="147"/>
        <v>107.34376811594203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0459.879999999997</v>
      </c>
      <c r="I281" s="290">
        <f t="shared" si="148"/>
        <v>110.36188405797101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28165.62</v>
      </c>
      <c r="M281" s="290">
        <f t="shared" si="125"/>
        <v>102.04934782608696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29626.879999999997</v>
      </c>
      <c r="O281" s="290">
        <f t="shared" si="149"/>
        <v>107.34376811594203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0459.879999999997</v>
      </c>
      <c r="Q281" s="290">
        <f t="shared" si="150"/>
        <v>110.36188405797101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25162.920000000002</v>
      </c>
      <c r="S281" s="290">
        <f t="shared" si="126"/>
        <v>91.17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467.86</v>
      </c>
      <c r="U281" s="290">
        <f t="shared" si="127"/>
        <v>114.01398550724637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36386.039999999994</v>
      </c>
      <c r="W281" s="290">
        <f t="shared" si="151"/>
        <v>131.8334782608695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38001.539999999994</v>
      </c>
      <c r="Y281" s="290">
        <f t="shared" si="152"/>
        <v>137.68673913043477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5162.920000000002</v>
      </c>
      <c r="AA281" s="290">
        <f t="shared" si="128"/>
        <v>91.1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1467.86</v>
      </c>
      <c r="AC281" s="290">
        <f t="shared" si="129"/>
        <v>114.01398550724637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36386.039999999994</v>
      </c>
      <c r="AE281" s="290">
        <f t="shared" si="153"/>
        <v>131.83347826086955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8001.539999999994</v>
      </c>
      <c r="AG281" s="290">
        <f t="shared" si="154"/>
        <v>137.68673913043477</v>
      </c>
      <c r="AI281" s="428">
        <f t="shared" si="130"/>
        <v>91.170000000001892</v>
      </c>
      <c r="AJ281" s="428">
        <f t="shared" si="131"/>
        <v>124.61999999999898</v>
      </c>
      <c r="AK281" s="428">
        <f t="shared" si="132"/>
        <v>113.37999999999738</v>
      </c>
      <c r="AL281" s="428">
        <f t="shared" si="133"/>
        <v>113.37999999999738</v>
      </c>
      <c r="AM281" s="428">
        <f t="shared" si="134"/>
        <v>91.170000000001892</v>
      </c>
      <c r="AN281" s="428">
        <f t="shared" si="135"/>
        <v>124.61999999999898</v>
      </c>
      <c r="AO281" s="428">
        <f t="shared" si="136"/>
        <v>113.37999999999738</v>
      </c>
      <c r="AP281" s="428">
        <f t="shared" si="137"/>
        <v>113.37999999999738</v>
      </c>
      <c r="AQ281" s="428">
        <f t="shared" si="138"/>
        <v>91.170000000001892</v>
      </c>
      <c r="AR281" s="428">
        <f t="shared" si="139"/>
        <v>159.36000000000058</v>
      </c>
      <c r="AS281" s="428">
        <f t="shared" si="140"/>
        <v>143.5399999999936</v>
      </c>
      <c r="AT281" s="428">
        <f t="shared" si="141"/>
        <v>143.5399999999936</v>
      </c>
      <c r="AU281" s="428">
        <f t="shared" si="142"/>
        <v>91.170000000001892</v>
      </c>
      <c r="AV281" s="428">
        <f t="shared" si="143"/>
        <v>159.36000000000058</v>
      </c>
      <c r="AW281" s="428">
        <f t="shared" si="144"/>
        <v>143.5399999999936</v>
      </c>
      <c r="AX281" s="428">
        <f t="shared" si="145"/>
        <v>143.5399999999936</v>
      </c>
    </row>
    <row r="282" spans="1:50">
      <c r="A282" s="413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28290.240000000002</v>
      </c>
      <c r="E282" s="290">
        <f t="shared" si="146"/>
        <v>102.13083032490975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29740.26</v>
      </c>
      <c r="G282" s="290">
        <f t="shared" si="147"/>
        <v>107.365559566787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0573.26</v>
      </c>
      <c r="I282" s="290">
        <f t="shared" si="148"/>
        <v>110.3727797833935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28290.240000000002</v>
      </c>
      <c r="M282" s="290">
        <f t="shared" si="125"/>
        <v>102.13083032490975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29740.26</v>
      </c>
      <c r="O282" s="290">
        <f t="shared" si="149"/>
        <v>107.365559566787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0573.26</v>
      </c>
      <c r="Q282" s="290">
        <f t="shared" si="150"/>
        <v>110.3727797833935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25254.09</v>
      </c>
      <c r="S282" s="290">
        <f t="shared" si="126"/>
        <v>91.17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627.22</v>
      </c>
      <c r="U282" s="290">
        <f t="shared" si="127"/>
        <v>114.17768953068592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36529.58</v>
      </c>
      <c r="W282" s="290">
        <f t="shared" si="151"/>
        <v>131.87574007220218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38145.08</v>
      </c>
      <c r="Y282" s="290">
        <f t="shared" si="152"/>
        <v>137.7078700361011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5254.09</v>
      </c>
      <c r="AA282" s="290">
        <f t="shared" si="128"/>
        <v>91.1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627.22</v>
      </c>
      <c r="AC282" s="290">
        <f t="shared" si="129"/>
        <v>114.17768953068592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36529.58</v>
      </c>
      <c r="AE282" s="290">
        <f t="shared" si="153"/>
        <v>131.87574007220218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8145.08</v>
      </c>
      <c r="AG282" s="290">
        <f t="shared" si="154"/>
        <v>137.7078700361011</v>
      </c>
      <c r="AI282" s="428">
        <f t="shared" si="130"/>
        <v>91.169999999998254</v>
      </c>
      <c r="AJ282" s="428">
        <f t="shared" si="131"/>
        <v>124.62000000000262</v>
      </c>
      <c r="AK282" s="428">
        <f t="shared" si="132"/>
        <v>113.38000000000102</v>
      </c>
      <c r="AL282" s="428">
        <f t="shared" si="133"/>
        <v>113.38000000000102</v>
      </c>
      <c r="AM282" s="428">
        <f t="shared" si="134"/>
        <v>91.169999999998254</v>
      </c>
      <c r="AN282" s="428">
        <f t="shared" si="135"/>
        <v>124.62000000000262</v>
      </c>
      <c r="AO282" s="428">
        <f t="shared" si="136"/>
        <v>113.38000000000102</v>
      </c>
      <c r="AP282" s="428">
        <f t="shared" si="137"/>
        <v>113.38000000000102</v>
      </c>
      <c r="AQ282" s="428">
        <f t="shared" si="138"/>
        <v>91.169999999998254</v>
      </c>
      <c r="AR282" s="428">
        <f t="shared" si="139"/>
        <v>159.36000000000058</v>
      </c>
      <c r="AS282" s="428">
        <f t="shared" si="140"/>
        <v>143.54000000000815</v>
      </c>
      <c r="AT282" s="428">
        <f t="shared" si="141"/>
        <v>143.54000000000815</v>
      </c>
      <c r="AU282" s="428">
        <f t="shared" si="142"/>
        <v>91.169999999998254</v>
      </c>
      <c r="AV282" s="428">
        <f t="shared" si="143"/>
        <v>159.36000000000058</v>
      </c>
      <c r="AW282" s="428">
        <f t="shared" si="144"/>
        <v>143.54000000000815</v>
      </c>
      <c r="AX282" s="428">
        <f t="shared" si="145"/>
        <v>143.54000000000815</v>
      </c>
    </row>
    <row r="283" spans="1:50">
      <c r="A283" s="413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28414.86</v>
      </c>
      <c r="E283" s="290">
        <f t="shared" si="146"/>
        <v>102.2117266187050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29853.64</v>
      </c>
      <c r="G283" s="290">
        <f t="shared" si="147"/>
        <v>107.38719424460432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0686.639999999999</v>
      </c>
      <c r="I283" s="290">
        <f t="shared" si="148"/>
        <v>110.38359712230216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28414.86</v>
      </c>
      <c r="M283" s="290">
        <f t="shared" si="125"/>
        <v>102.21172661870504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29853.64</v>
      </c>
      <c r="O283" s="290">
        <f t="shared" si="149"/>
        <v>107.38719424460432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0686.639999999999</v>
      </c>
      <c r="Q283" s="290">
        <f t="shared" si="150"/>
        <v>110.38359712230216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25345.260000000002</v>
      </c>
      <c r="S283" s="290">
        <f t="shared" si="126"/>
        <v>91.17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786.58</v>
      </c>
      <c r="U283" s="290">
        <f t="shared" si="127"/>
        <v>114.34021582733814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36673.119999999995</v>
      </c>
      <c r="W283" s="290">
        <f t="shared" si="151"/>
        <v>131.91769784172661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38288.619999999995</v>
      </c>
      <c r="Y283" s="290">
        <f t="shared" si="152"/>
        <v>137.7288489208633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5345.260000000002</v>
      </c>
      <c r="AA283" s="290">
        <f t="shared" si="128"/>
        <v>91.17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786.58</v>
      </c>
      <c r="AC283" s="290">
        <f t="shared" si="129"/>
        <v>114.34021582733814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36673.119999999995</v>
      </c>
      <c r="AE283" s="290">
        <f t="shared" si="153"/>
        <v>131.91769784172661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288.619999999995</v>
      </c>
      <c r="AG283" s="290">
        <f t="shared" si="154"/>
        <v>137.7288489208633</v>
      </c>
      <c r="AI283" s="428">
        <f t="shared" si="130"/>
        <v>91.170000000001892</v>
      </c>
      <c r="AJ283" s="428">
        <f t="shared" si="131"/>
        <v>124.61999999999898</v>
      </c>
      <c r="AK283" s="428">
        <f t="shared" si="132"/>
        <v>113.38000000000102</v>
      </c>
      <c r="AL283" s="428">
        <f t="shared" si="133"/>
        <v>113.38000000000102</v>
      </c>
      <c r="AM283" s="428">
        <f t="shared" si="134"/>
        <v>91.170000000001892</v>
      </c>
      <c r="AN283" s="428">
        <f t="shared" si="135"/>
        <v>124.61999999999898</v>
      </c>
      <c r="AO283" s="428">
        <f t="shared" si="136"/>
        <v>113.38000000000102</v>
      </c>
      <c r="AP283" s="428">
        <f t="shared" si="137"/>
        <v>113.38000000000102</v>
      </c>
      <c r="AQ283" s="428">
        <f t="shared" si="138"/>
        <v>91.170000000001892</v>
      </c>
      <c r="AR283" s="428">
        <f t="shared" si="139"/>
        <v>159.36000000000058</v>
      </c>
      <c r="AS283" s="428">
        <f t="shared" si="140"/>
        <v>143.5399999999936</v>
      </c>
      <c r="AT283" s="428">
        <f t="shared" si="141"/>
        <v>143.5399999999936</v>
      </c>
      <c r="AU283" s="428">
        <f t="shared" si="142"/>
        <v>91.170000000001892</v>
      </c>
      <c r="AV283" s="428">
        <f t="shared" si="143"/>
        <v>159.36000000000058</v>
      </c>
      <c r="AW283" s="428">
        <f t="shared" si="144"/>
        <v>143.5399999999936</v>
      </c>
      <c r="AX283" s="428">
        <f t="shared" si="145"/>
        <v>143.5399999999936</v>
      </c>
    </row>
    <row r="284" spans="1:50">
      <c r="A284" s="413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28539.48</v>
      </c>
      <c r="E284" s="290">
        <f t="shared" si="146"/>
        <v>102.29204301075269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29967.02</v>
      </c>
      <c r="G284" s="290">
        <f t="shared" si="147"/>
        <v>107.40867383512546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0800.02</v>
      </c>
      <c r="I284" s="290">
        <f t="shared" si="148"/>
        <v>110.39433691756273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28539.48</v>
      </c>
      <c r="M284" s="290">
        <f t="shared" si="125"/>
        <v>102.29204301075269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29967.02</v>
      </c>
      <c r="O284" s="290">
        <f t="shared" si="149"/>
        <v>107.40867383512546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30800.02</v>
      </c>
      <c r="Q284" s="290">
        <f t="shared" si="150"/>
        <v>110.39433691756273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25436.43</v>
      </c>
      <c r="S284" s="290">
        <f t="shared" si="126"/>
        <v>91.17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1945.940000000002</v>
      </c>
      <c r="U284" s="290">
        <f t="shared" si="127"/>
        <v>114.50157706093191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36816.660000000003</v>
      </c>
      <c r="W284" s="290">
        <f t="shared" si="151"/>
        <v>131.95935483870969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38432.159999999996</v>
      </c>
      <c r="Y284" s="290">
        <f t="shared" si="152"/>
        <v>137.74967741935484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5436.43</v>
      </c>
      <c r="AA284" s="290">
        <f t="shared" si="128"/>
        <v>91.17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945.940000000002</v>
      </c>
      <c r="AC284" s="290">
        <f t="shared" si="129"/>
        <v>114.50157706093191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36816.660000000003</v>
      </c>
      <c r="AE284" s="290">
        <f t="shared" si="153"/>
        <v>131.95935483870969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432.159999999996</v>
      </c>
      <c r="AG284" s="290">
        <f t="shared" si="154"/>
        <v>137.74967741935484</v>
      </c>
      <c r="AI284" s="428">
        <f t="shared" si="130"/>
        <v>91.169999999998254</v>
      </c>
      <c r="AJ284" s="428">
        <f t="shared" si="131"/>
        <v>124.61999999999898</v>
      </c>
      <c r="AK284" s="428">
        <f t="shared" si="132"/>
        <v>113.38000000000102</v>
      </c>
      <c r="AL284" s="428">
        <f t="shared" si="133"/>
        <v>113.38000000000102</v>
      </c>
      <c r="AM284" s="428">
        <f t="shared" si="134"/>
        <v>91.169999999998254</v>
      </c>
      <c r="AN284" s="428">
        <f t="shared" si="135"/>
        <v>124.61999999999898</v>
      </c>
      <c r="AO284" s="428">
        <f t="shared" si="136"/>
        <v>113.38000000000102</v>
      </c>
      <c r="AP284" s="428">
        <f t="shared" si="137"/>
        <v>113.38000000000102</v>
      </c>
      <c r="AQ284" s="428">
        <f t="shared" si="138"/>
        <v>91.169999999998254</v>
      </c>
      <c r="AR284" s="428">
        <f t="shared" si="139"/>
        <v>159.36000000000058</v>
      </c>
      <c r="AS284" s="428">
        <f t="shared" si="140"/>
        <v>143.54000000000815</v>
      </c>
      <c r="AT284" s="428">
        <f t="shared" si="141"/>
        <v>143.54000000000087</v>
      </c>
      <c r="AU284" s="428">
        <f t="shared" si="142"/>
        <v>91.169999999998254</v>
      </c>
      <c r="AV284" s="428">
        <f t="shared" si="143"/>
        <v>159.36000000000058</v>
      </c>
      <c r="AW284" s="428">
        <f t="shared" si="144"/>
        <v>143.54000000000815</v>
      </c>
      <c r="AX284" s="428">
        <f t="shared" si="145"/>
        <v>143.54000000000087</v>
      </c>
    </row>
    <row r="285" spans="1:50">
      <c r="A285" s="413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28664.1</v>
      </c>
      <c r="E285" s="290">
        <f t="shared" si="146"/>
        <v>102.37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0080.399999999998</v>
      </c>
      <c r="G285" s="290">
        <f t="shared" si="147"/>
        <v>107.42999999999999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0913.399999999998</v>
      </c>
      <c r="I285" s="290">
        <f t="shared" si="148"/>
        <v>110.40499999999999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28664.1</v>
      </c>
      <c r="M285" s="290">
        <f t="shared" si="125"/>
        <v>102.3717857142857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30080.399999999998</v>
      </c>
      <c r="O285" s="290">
        <f t="shared" si="149"/>
        <v>107.42999999999999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30913.399999999998</v>
      </c>
      <c r="Q285" s="290">
        <f t="shared" si="150"/>
        <v>110.40499999999999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25527.600000000002</v>
      </c>
      <c r="S285" s="290">
        <f t="shared" si="126"/>
        <v>91.17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105.3</v>
      </c>
      <c r="U285" s="290">
        <f t="shared" si="127"/>
        <v>114.66178571428571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36960.199999999997</v>
      </c>
      <c r="W285" s="290">
        <f t="shared" si="151"/>
        <v>132.00071428571428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38575.699999999997</v>
      </c>
      <c r="Y285" s="290">
        <f t="shared" si="152"/>
        <v>137.77035714285714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5527.600000000002</v>
      </c>
      <c r="AA285" s="290">
        <f t="shared" si="128"/>
        <v>91.17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2105.3</v>
      </c>
      <c r="AC285" s="290">
        <f t="shared" si="129"/>
        <v>114.6617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36960.199999999997</v>
      </c>
      <c r="AE285" s="290">
        <f t="shared" si="153"/>
        <v>132.00071428571428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575.699999999997</v>
      </c>
      <c r="AG285" s="290">
        <f t="shared" si="154"/>
        <v>137.77035714285714</v>
      </c>
      <c r="AI285" s="428">
        <f t="shared" si="130"/>
        <v>91.170000000001892</v>
      </c>
      <c r="AJ285" s="428">
        <f t="shared" si="131"/>
        <v>124.61999999999898</v>
      </c>
      <c r="AK285" s="428">
        <f t="shared" si="132"/>
        <v>113.37999999999738</v>
      </c>
      <c r="AL285" s="428">
        <f t="shared" si="133"/>
        <v>113.37999999999738</v>
      </c>
      <c r="AM285" s="428">
        <f t="shared" si="134"/>
        <v>91.170000000001892</v>
      </c>
      <c r="AN285" s="428">
        <f t="shared" si="135"/>
        <v>124.61999999999898</v>
      </c>
      <c r="AO285" s="428">
        <f t="shared" si="136"/>
        <v>113.37999999999738</v>
      </c>
      <c r="AP285" s="428">
        <f t="shared" si="137"/>
        <v>113.37999999999738</v>
      </c>
      <c r="AQ285" s="428">
        <f t="shared" si="138"/>
        <v>91.170000000001892</v>
      </c>
      <c r="AR285" s="428">
        <f t="shared" si="139"/>
        <v>159.35999999999694</v>
      </c>
      <c r="AS285" s="428">
        <f t="shared" si="140"/>
        <v>143.5399999999936</v>
      </c>
      <c r="AT285" s="428">
        <f t="shared" si="141"/>
        <v>143.54000000000087</v>
      </c>
      <c r="AU285" s="428">
        <f t="shared" si="142"/>
        <v>91.170000000001892</v>
      </c>
      <c r="AV285" s="428">
        <f t="shared" si="143"/>
        <v>159.35999999999694</v>
      </c>
      <c r="AW285" s="428">
        <f t="shared" si="144"/>
        <v>143.5399999999936</v>
      </c>
      <c r="AX285" s="428">
        <f t="shared" si="145"/>
        <v>143.54000000000087</v>
      </c>
    </row>
    <row r="286" spans="1:50">
      <c r="A286" s="413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28788.720000000001</v>
      </c>
      <c r="E286" s="290">
        <f t="shared" si="146"/>
        <v>102.45096085409253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0193.78</v>
      </c>
      <c r="G286" s="290">
        <f t="shared" si="147"/>
        <v>107.4511743772241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1026.78</v>
      </c>
      <c r="I286" s="290">
        <f t="shared" si="148"/>
        <v>110.4155871886120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28788.720000000001</v>
      </c>
      <c r="M286" s="290">
        <f t="shared" si="125"/>
        <v>102.45096085409253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30193.78</v>
      </c>
      <c r="O286" s="290">
        <f t="shared" si="149"/>
        <v>107.45117437722419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31026.78</v>
      </c>
      <c r="Q286" s="290">
        <f t="shared" si="150"/>
        <v>110.41558718861209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25618.77</v>
      </c>
      <c r="S286" s="290">
        <f t="shared" si="126"/>
        <v>91.17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264.66</v>
      </c>
      <c r="U286" s="290">
        <f t="shared" si="127"/>
        <v>114.82085409252669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37103.74</v>
      </c>
      <c r="W286" s="290">
        <f t="shared" si="151"/>
        <v>132.04177935943059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38719.24</v>
      </c>
      <c r="Y286" s="290">
        <f t="shared" si="152"/>
        <v>137.79088967971529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5618.77</v>
      </c>
      <c r="AA286" s="290">
        <f t="shared" si="128"/>
        <v>91.17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2264.66</v>
      </c>
      <c r="AC286" s="290">
        <f t="shared" si="129"/>
        <v>114.82085409252669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37103.74</v>
      </c>
      <c r="AE286" s="290">
        <f t="shared" si="153"/>
        <v>132.04177935943059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719.24</v>
      </c>
      <c r="AG286" s="290">
        <f t="shared" si="154"/>
        <v>137.79088967971529</v>
      </c>
      <c r="AI286" s="428">
        <f t="shared" si="130"/>
        <v>91.169999999998254</v>
      </c>
      <c r="AJ286" s="428">
        <f t="shared" si="131"/>
        <v>124.62000000000262</v>
      </c>
      <c r="AK286" s="428">
        <f t="shared" si="132"/>
        <v>113.38000000000102</v>
      </c>
      <c r="AL286" s="428">
        <f t="shared" si="133"/>
        <v>113.38000000000102</v>
      </c>
      <c r="AM286" s="428">
        <f t="shared" si="134"/>
        <v>91.169999999998254</v>
      </c>
      <c r="AN286" s="428">
        <f t="shared" si="135"/>
        <v>124.62000000000262</v>
      </c>
      <c r="AO286" s="428">
        <f t="shared" si="136"/>
        <v>113.38000000000102</v>
      </c>
      <c r="AP286" s="428">
        <f t="shared" si="137"/>
        <v>113.38000000000102</v>
      </c>
      <c r="AQ286" s="428">
        <f t="shared" si="138"/>
        <v>91.169999999998254</v>
      </c>
      <c r="AR286" s="428">
        <f t="shared" si="139"/>
        <v>159.36000000000058</v>
      </c>
      <c r="AS286" s="428">
        <f t="shared" si="140"/>
        <v>143.54000000000087</v>
      </c>
      <c r="AT286" s="428">
        <f t="shared" si="141"/>
        <v>143.54000000000087</v>
      </c>
      <c r="AU286" s="428">
        <f t="shared" si="142"/>
        <v>91.169999999998254</v>
      </c>
      <c r="AV286" s="428">
        <f t="shared" si="143"/>
        <v>159.36000000000058</v>
      </c>
      <c r="AW286" s="428">
        <f t="shared" si="144"/>
        <v>143.54000000000087</v>
      </c>
      <c r="AX286" s="428">
        <f t="shared" si="145"/>
        <v>143.54000000000087</v>
      </c>
    </row>
    <row r="287" spans="1:50">
      <c r="A287" s="413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28913.34</v>
      </c>
      <c r="E287" s="290">
        <f t="shared" si="146"/>
        <v>102.5295744680851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0307.16</v>
      </c>
      <c r="G287" s="290">
        <f t="shared" si="147"/>
        <v>107.47219858156028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1140.16</v>
      </c>
      <c r="I287" s="290">
        <f t="shared" si="148"/>
        <v>110.42609929078014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28913.34</v>
      </c>
      <c r="M287" s="290">
        <f t="shared" si="125"/>
        <v>102.5295744680851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30307.16</v>
      </c>
      <c r="O287" s="290">
        <f t="shared" si="149"/>
        <v>107.47219858156028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1140.16</v>
      </c>
      <c r="Q287" s="290">
        <f t="shared" si="150"/>
        <v>110.42609929078014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5709.94</v>
      </c>
      <c r="S287" s="290">
        <f t="shared" si="126"/>
        <v>91.17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24.02</v>
      </c>
      <c r="U287" s="290">
        <f t="shared" si="127"/>
        <v>114.97879432624114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37247.279999999999</v>
      </c>
      <c r="W287" s="290">
        <f t="shared" si="151"/>
        <v>132.0825531914893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862.78</v>
      </c>
      <c r="Y287" s="290">
        <f t="shared" si="152"/>
        <v>137.81127659574469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5709.94</v>
      </c>
      <c r="AA287" s="290">
        <f t="shared" si="128"/>
        <v>91.17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424.02</v>
      </c>
      <c r="AC287" s="290">
        <f t="shared" si="129"/>
        <v>114.97879432624114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37247.279999999999</v>
      </c>
      <c r="AE287" s="290">
        <f t="shared" si="153"/>
        <v>132.08255319148935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8862.78</v>
      </c>
      <c r="AG287" s="290">
        <f t="shared" si="154"/>
        <v>137.81127659574469</v>
      </c>
      <c r="AI287" s="428">
        <f t="shared" si="130"/>
        <v>91.169999999998254</v>
      </c>
      <c r="AJ287" s="428">
        <f t="shared" si="131"/>
        <v>124.61999999999898</v>
      </c>
      <c r="AK287" s="428">
        <f t="shared" si="132"/>
        <v>113.38000000000102</v>
      </c>
      <c r="AL287" s="428">
        <f t="shared" si="133"/>
        <v>113.38000000000102</v>
      </c>
      <c r="AM287" s="428">
        <f t="shared" si="134"/>
        <v>91.169999999998254</v>
      </c>
      <c r="AN287" s="428">
        <f t="shared" si="135"/>
        <v>124.61999999999898</v>
      </c>
      <c r="AO287" s="428">
        <f t="shared" si="136"/>
        <v>113.38000000000102</v>
      </c>
      <c r="AP287" s="428">
        <f t="shared" si="137"/>
        <v>113.38000000000102</v>
      </c>
      <c r="AQ287" s="428">
        <f t="shared" si="138"/>
        <v>91.169999999998254</v>
      </c>
      <c r="AR287" s="428">
        <f t="shared" si="139"/>
        <v>159.36000000000058</v>
      </c>
      <c r="AS287" s="428">
        <f t="shared" si="140"/>
        <v>143.54000000000087</v>
      </c>
      <c r="AT287" s="428">
        <f t="shared" si="141"/>
        <v>143.54000000000087</v>
      </c>
      <c r="AU287" s="428">
        <f t="shared" si="142"/>
        <v>91.169999999998254</v>
      </c>
      <c r="AV287" s="428">
        <f t="shared" si="143"/>
        <v>159.36000000000058</v>
      </c>
      <c r="AW287" s="428">
        <f t="shared" si="144"/>
        <v>143.54000000000087</v>
      </c>
      <c r="AX287" s="428">
        <f t="shared" si="145"/>
        <v>143.54000000000087</v>
      </c>
    </row>
    <row r="288" spans="1:50">
      <c r="A288" s="413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29037.96</v>
      </c>
      <c r="E288" s="290">
        <f t="shared" si="146"/>
        <v>102.60763250883392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0420.54</v>
      </c>
      <c r="G288" s="290">
        <f t="shared" si="147"/>
        <v>107.49307420494699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253.539999999997</v>
      </c>
      <c r="I288" s="290">
        <f t="shared" si="148"/>
        <v>110.43653710247349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29037.96</v>
      </c>
      <c r="M288" s="290">
        <f t="shared" si="125"/>
        <v>102.60763250883392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30420.54</v>
      </c>
      <c r="O288" s="290">
        <f t="shared" si="149"/>
        <v>107.49307420494699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1253.539999999997</v>
      </c>
      <c r="Q288" s="290">
        <f t="shared" si="150"/>
        <v>110.43653710247349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5801.11</v>
      </c>
      <c r="S288" s="290">
        <f t="shared" si="126"/>
        <v>91.17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83.38</v>
      </c>
      <c r="U288" s="290">
        <f t="shared" si="127"/>
        <v>115.13561837455831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37390.82</v>
      </c>
      <c r="W288" s="290">
        <f t="shared" si="151"/>
        <v>132.1230388692579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9006.32</v>
      </c>
      <c r="Y288" s="290">
        <f t="shared" si="152"/>
        <v>137.83151943462897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5801.11</v>
      </c>
      <c r="AA288" s="290">
        <f t="shared" si="128"/>
        <v>91.1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583.38</v>
      </c>
      <c r="AC288" s="290">
        <f t="shared" si="129"/>
        <v>115.13561837455831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37390.82</v>
      </c>
      <c r="AE288" s="290">
        <f t="shared" si="153"/>
        <v>132.12303886925795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006.32</v>
      </c>
      <c r="AG288" s="290">
        <f t="shared" si="154"/>
        <v>137.83151943462897</v>
      </c>
      <c r="AI288" s="428">
        <f t="shared" si="130"/>
        <v>91.170000000001892</v>
      </c>
      <c r="AJ288" s="428">
        <f t="shared" si="131"/>
        <v>124.61999999999898</v>
      </c>
      <c r="AK288" s="428">
        <f t="shared" si="132"/>
        <v>113.38000000000102</v>
      </c>
      <c r="AL288" s="428">
        <f t="shared" si="133"/>
        <v>113.37999999999738</v>
      </c>
      <c r="AM288" s="428">
        <f t="shared" si="134"/>
        <v>91.170000000001892</v>
      </c>
      <c r="AN288" s="428">
        <f t="shared" si="135"/>
        <v>124.61999999999898</v>
      </c>
      <c r="AO288" s="428">
        <f t="shared" si="136"/>
        <v>113.38000000000102</v>
      </c>
      <c r="AP288" s="428">
        <f t="shared" si="137"/>
        <v>113.37999999999738</v>
      </c>
      <c r="AQ288" s="428">
        <f t="shared" si="138"/>
        <v>91.170000000001892</v>
      </c>
      <c r="AR288" s="428">
        <f t="shared" si="139"/>
        <v>159.36000000000058</v>
      </c>
      <c r="AS288" s="428">
        <f t="shared" si="140"/>
        <v>143.54000000000087</v>
      </c>
      <c r="AT288" s="428">
        <f t="shared" si="141"/>
        <v>143.54000000000087</v>
      </c>
      <c r="AU288" s="428">
        <f t="shared" si="142"/>
        <v>91.170000000001892</v>
      </c>
      <c r="AV288" s="428">
        <f t="shared" si="143"/>
        <v>159.36000000000058</v>
      </c>
      <c r="AW288" s="428">
        <f t="shared" si="144"/>
        <v>143.54000000000087</v>
      </c>
      <c r="AX288" s="428">
        <f t="shared" si="145"/>
        <v>143.54000000000087</v>
      </c>
    </row>
    <row r="289" spans="1:50">
      <c r="A289" s="413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29162.58</v>
      </c>
      <c r="E289" s="290">
        <f t="shared" si="146"/>
        <v>102.68514084507044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0533.919999999998</v>
      </c>
      <c r="G289" s="290">
        <f t="shared" si="147"/>
        <v>107.5138028169014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366.92</v>
      </c>
      <c r="I289" s="290">
        <f t="shared" si="148"/>
        <v>110.4469014084507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29162.58</v>
      </c>
      <c r="M289" s="290">
        <f t="shared" si="125"/>
        <v>102.68514084507044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30533.919999999998</v>
      </c>
      <c r="O289" s="290">
        <f t="shared" si="149"/>
        <v>107.5138028169014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1366.92</v>
      </c>
      <c r="Q289" s="290">
        <f t="shared" si="150"/>
        <v>110.4469014084507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5892.28</v>
      </c>
      <c r="S289" s="290">
        <f t="shared" si="126"/>
        <v>91.17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742.74</v>
      </c>
      <c r="U289" s="290">
        <f t="shared" si="127"/>
        <v>115.29133802816902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37534.36</v>
      </c>
      <c r="W289" s="290">
        <f t="shared" si="151"/>
        <v>132.16323943661973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9149.86</v>
      </c>
      <c r="Y289" s="290">
        <f t="shared" si="152"/>
        <v>137.8516197183098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5892.28</v>
      </c>
      <c r="AA289" s="290">
        <f t="shared" si="128"/>
        <v>91.17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742.74</v>
      </c>
      <c r="AC289" s="290">
        <f t="shared" si="129"/>
        <v>115.29133802816902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37534.36</v>
      </c>
      <c r="AE289" s="290">
        <f t="shared" si="153"/>
        <v>132.16323943661973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149.86</v>
      </c>
      <c r="AG289" s="290">
        <f t="shared" si="154"/>
        <v>137.85161971830985</v>
      </c>
      <c r="AI289" s="428">
        <f t="shared" si="130"/>
        <v>91.169999999998254</v>
      </c>
      <c r="AJ289" s="428">
        <f t="shared" si="131"/>
        <v>124.62000000000262</v>
      </c>
      <c r="AK289" s="428">
        <f t="shared" si="132"/>
        <v>113.37999999999738</v>
      </c>
      <c r="AL289" s="428">
        <f t="shared" si="133"/>
        <v>113.38000000000102</v>
      </c>
      <c r="AM289" s="428">
        <f t="shared" si="134"/>
        <v>91.169999999998254</v>
      </c>
      <c r="AN289" s="428">
        <f t="shared" si="135"/>
        <v>124.62000000000262</v>
      </c>
      <c r="AO289" s="428">
        <f t="shared" si="136"/>
        <v>113.37999999999738</v>
      </c>
      <c r="AP289" s="428">
        <f t="shared" si="137"/>
        <v>113.38000000000102</v>
      </c>
      <c r="AQ289" s="428">
        <f t="shared" si="138"/>
        <v>91.169999999998254</v>
      </c>
      <c r="AR289" s="428">
        <f t="shared" si="139"/>
        <v>159.36000000000058</v>
      </c>
      <c r="AS289" s="428">
        <f t="shared" si="140"/>
        <v>143.54000000000087</v>
      </c>
      <c r="AT289" s="428">
        <f t="shared" si="141"/>
        <v>143.54000000000087</v>
      </c>
      <c r="AU289" s="428">
        <f t="shared" si="142"/>
        <v>91.169999999998254</v>
      </c>
      <c r="AV289" s="428">
        <f t="shared" si="143"/>
        <v>159.36000000000058</v>
      </c>
      <c r="AW289" s="428">
        <f t="shared" si="144"/>
        <v>143.54000000000087</v>
      </c>
      <c r="AX289" s="428">
        <f t="shared" si="145"/>
        <v>143.54000000000087</v>
      </c>
    </row>
    <row r="290" spans="1:50">
      <c r="A290" s="413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29287.200000000001</v>
      </c>
      <c r="E290" s="290">
        <f t="shared" si="146"/>
        <v>102.76210526315789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0647.3</v>
      </c>
      <c r="G290" s="290">
        <f t="shared" si="147"/>
        <v>107.53438596491227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480.3</v>
      </c>
      <c r="I290" s="290">
        <f t="shared" si="148"/>
        <v>110.45719298245614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29287.200000000001</v>
      </c>
      <c r="M290" s="290">
        <f t="shared" si="125"/>
        <v>102.76210526315789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30647.3</v>
      </c>
      <c r="O290" s="290">
        <f t="shared" si="149"/>
        <v>107.53438596491227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1480.3</v>
      </c>
      <c r="Q290" s="290">
        <f t="shared" si="150"/>
        <v>110.45719298245614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5983.45</v>
      </c>
      <c r="S290" s="290">
        <f t="shared" si="126"/>
        <v>91.17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902.1</v>
      </c>
      <c r="U290" s="290">
        <f t="shared" si="127"/>
        <v>115.4459649122807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37677.899999999994</v>
      </c>
      <c r="W290" s="290">
        <f t="shared" si="151"/>
        <v>132.20315789473682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9293.4</v>
      </c>
      <c r="Y290" s="290">
        <f t="shared" si="152"/>
        <v>137.87157894736842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5983.45</v>
      </c>
      <c r="AA290" s="290">
        <f t="shared" si="128"/>
        <v>91.17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902.1</v>
      </c>
      <c r="AC290" s="290">
        <f t="shared" si="129"/>
        <v>115.44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37677.899999999994</v>
      </c>
      <c r="AE290" s="290">
        <f t="shared" si="153"/>
        <v>132.20315789473682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39293.4</v>
      </c>
      <c r="AG290" s="290">
        <f t="shared" si="154"/>
        <v>137.87157894736842</v>
      </c>
      <c r="AI290" s="428">
        <f t="shared" si="130"/>
        <v>91.170000000001892</v>
      </c>
      <c r="AJ290" s="428">
        <f t="shared" si="131"/>
        <v>124.61999999999898</v>
      </c>
      <c r="AK290" s="428">
        <f t="shared" si="132"/>
        <v>113.38000000000102</v>
      </c>
      <c r="AL290" s="428">
        <f t="shared" si="133"/>
        <v>113.38000000000102</v>
      </c>
      <c r="AM290" s="428">
        <f t="shared" si="134"/>
        <v>91.170000000001892</v>
      </c>
      <c r="AN290" s="428">
        <f t="shared" si="135"/>
        <v>124.61999999999898</v>
      </c>
      <c r="AO290" s="428">
        <f t="shared" si="136"/>
        <v>113.38000000000102</v>
      </c>
      <c r="AP290" s="428">
        <f t="shared" si="137"/>
        <v>113.38000000000102</v>
      </c>
      <c r="AQ290" s="428">
        <f t="shared" si="138"/>
        <v>91.170000000001892</v>
      </c>
      <c r="AR290" s="428">
        <f t="shared" si="139"/>
        <v>159.35999999999694</v>
      </c>
      <c r="AS290" s="428">
        <f t="shared" si="140"/>
        <v>143.5399999999936</v>
      </c>
      <c r="AT290" s="428">
        <f t="shared" si="141"/>
        <v>143.54000000000087</v>
      </c>
      <c r="AU290" s="428">
        <f t="shared" si="142"/>
        <v>91.170000000001892</v>
      </c>
      <c r="AV290" s="428">
        <f t="shared" si="143"/>
        <v>159.35999999999694</v>
      </c>
      <c r="AW290" s="428">
        <f t="shared" si="144"/>
        <v>143.5399999999936</v>
      </c>
      <c r="AX290" s="428">
        <f t="shared" si="145"/>
        <v>143.54000000000087</v>
      </c>
    </row>
    <row r="291" spans="1:50">
      <c r="A291" s="413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29411.82</v>
      </c>
      <c r="E291" s="290">
        <f t="shared" si="146"/>
        <v>102.83853146853147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0760.68</v>
      </c>
      <c r="G291" s="290">
        <f t="shared" si="147"/>
        <v>107.55482517482518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593.68</v>
      </c>
      <c r="I291" s="290">
        <f t="shared" si="148"/>
        <v>110.467412587412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29411.82</v>
      </c>
      <c r="M291" s="290">
        <f t="shared" si="125"/>
        <v>102.83853146853147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30760.68</v>
      </c>
      <c r="O291" s="290">
        <f t="shared" si="149"/>
        <v>107.55482517482518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1593.68</v>
      </c>
      <c r="Q291" s="290">
        <f t="shared" si="150"/>
        <v>110.46741258741258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6074.62</v>
      </c>
      <c r="S291" s="290">
        <f t="shared" si="126"/>
        <v>91.17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3061.46</v>
      </c>
      <c r="U291" s="290">
        <f t="shared" si="127"/>
        <v>115.59951048951049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37821.440000000002</v>
      </c>
      <c r="W291" s="290">
        <f t="shared" si="151"/>
        <v>132.24279720279722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9436.939999999995</v>
      </c>
      <c r="Y291" s="290">
        <f t="shared" si="152"/>
        <v>137.89139860139858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6074.62</v>
      </c>
      <c r="AA291" s="290">
        <f t="shared" si="128"/>
        <v>91.17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3061.46</v>
      </c>
      <c r="AC291" s="290">
        <f t="shared" si="129"/>
        <v>115.59951048951049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37821.440000000002</v>
      </c>
      <c r="AE291" s="290">
        <f t="shared" si="153"/>
        <v>132.24279720279722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39436.939999999995</v>
      </c>
      <c r="AG291" s="290">
        <f t="shared" si="154"/>
        <v>137.89139860139858</v>
      </c>
      <c r="AI291" s="428">
        <f t="shared" si="130"/>
        <v>91.169999999998254</v>
      </c>
      <c r="AJ291" s="428">
        <f t="shared" si="131"/>
        <v>124.61999999999898</v>
      </c>
      <c r="AK291" s="428">
        <f t="shared" si="132"/>
        <v>113.38000000000102</v>
      </c>
      <c r="AL291" s="428">
        <f t="shared" si="133"/>
        <v>113.38000000000102</v>
      </c>
      <c r="AM291" s="428">
        <f t="shared" si="134"/>
        <v>91.169999999998254</v>
      </c>
      <c r="AN291" s="428">
        <f t="shared" si="135"/>
        <v>124.61999999999898</v>
      </c>
      <c r="AO291" s="428">
        <f t="shared" si="136"/>
        <v>113.38000000000102</v>
      </c>
      <c r="AP291" s="428">
        <f t="shared" si="137"/>
        <v>113.38000000000102</v>
      </c>
      <c r="AQ291" s="428">
        <f t="shared" si="138"/>
        <v>91.169999999998254</v>
      </c>
      <c r="AR291" s="428">
        <f t="shared" si="139"/>
        <v>159.36000000000058</v>
      </c>
      <c r="AS291" s="428">
        <f t="shared" si="140"/>
        <v>143.54000000000815</v>
      </c>
      <c r="AT291" s="428">
        <f t="shared" si="141"/>
        <v>143.5399999999936</v>
      </c>
      <c r="AU291" s="428">
        <f t="shared" si="142"/>
        <v>91.169999999998254</v>
      </c>
      <c r="AV291" s="428">
        <f t="shared" si="143"/>
        <v>159.36000000000058</v>
      </c>
      <c r="AW291" s="428">
        <f t="shared" si="144"/>
        <v>143.54000000000815</v>
      </c>
      <c r="AX291" s="428">
        <f t="shared" si="145"/>
        <v>143.5399999999936</v>
      </c>
    </row>
    <row r="292" spans="1:50">
      <c r="A292" s="413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29536.440000000002</v>
      </c>
      <c r="E292" s="290">
        <f t="shared" si="146"/>
        <v>102.91442508710803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0874.059999999998</v>
      </c>
      <c r="G292" s="290">
        <f t="shared" si="147"/>
        <v>107.5751219512195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707.059999999998</v>
      </c>
      <c r="I292" s="290">
        <f t="shared" si="148"/>
        <v>110.47756097560975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29536.440000000002</v>
      </c>
      <c r="M292" s="290">
        <f t="shared" si="125"/>
        <v>102.91442508710803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30874.059999999998</v>
      </c>
      <c r="O292" s="290">
        <f t="shared" si="149"/>
        <v>107.5751219512195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1707.059999999998</v>
      </c>
      <c r="Q292" s="290">
        <f t="shared" si="150"/>
        <v>110.47756097560975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6165.79</v>
      </c>
      <c r="S292" s="290">
        <f t="shared" si="126"/>
        <v>91.17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220.82</v>
      </c>
      <c r="U292" s="290">
        <f t="shared" si="127"/>
        <v>115.75198606271776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37964.979999999996</v>
      </c>
      <c r="W292" s="290">
        <f t="shared" si="151"/>
        <v>132.28216027874564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9580.479999999996</v>
      </c>
      <c r="Y292" s="290">
        <f t="shared" si="152"/>
        <v>137.91108013937281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6165.79</v>
      </c>
      <c r="AA292" s="290">
        <f t="shared" si="128"/>
        <v>91.1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3220.82</v>
      </c>
      <c r="AC292" s="290">
        <f t="shared" si="129"/>
        <v>115.75198606271776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37964.979999999996</v>
      </c>
      <c r="AE292" s="290">
        <f t="shared" si="153"/>
        <v>132.28216027874564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39580.479999999996</v>
      </c>
      <c r="AG292" s="290">
        <f t="shared" si="154"/>
        <v>137.91108013937281</v>
      </c>
      <c r="AI292" s="428">
        <f t="shared" si="130"/>
        <v>91.170000000001892</v>
      </c>
      <c r="AJ292" s="428">
        <f t="shared" si="131"/>
        <v>124.62000000000262</v>
      </c>
      <c r="AK292" s="428">
        <f t="shared" si="132"/>
        <v>113.37999999999738</v>
      </c>
      <c r="AL292" s="428">
        <f t="shared" si="133"/>
        <v>113.37999999999738</v>
      </c>
      <c r="AM292" s="428">
        <f t="shared" si="134"/>
        <v>91.170000000001892</v>
      </c>
      <c r="AN292" s="428">
        <f t="shared" si="135"/>
        <v>124.62000000000262</v>
      </c>
      <c r="AO292" s="428">
        <f t="shared" si="136"/>
        <v>113.37999999999738</v>
      </c>
      <c r="AP292" s="428">
        <f t="shared" si="137"/>
        <v>113.37999999999738</v>
      </c>
      <c r="AQ292" s="428">
        <f t="shared" si="138"/>
        <v>91.170000000001892</v>
      </c>
      <c r="AR292" s="428">
        <f t="shared" si="139"/>
        <v>159.36000000000058</v>
      </c>
      <c r="AS292" s="428">
        <f t="shared" si="140"/>
        <v>143.5399999999936</v>
      </c>
      <c r="AT292" s="428">
        <f t="shared" si="141"/>
        <v>143.54000000000087</v>
      </c>
      <c r="AU292" s="428">
        <f t="shared" si="142"/>
        <v>91.170000000001892</v>
      </c>
      <c r="AV292" s="428">
        <f t="shared" si="143"/>
        <v>159.36000000000058</v>
      </c>
      <c r="AW292" s="428">
        <f t="shared" si="144"/>
        <v>143.5399999999936</v>
      </c>
      <c r="AX292" s="428">
        <f t="shared" si="145"/>
        <v>143.54000000000087</v>
      </c>
    </row>
    <row r="293" spans="1:50">
      <c r="A293" s="413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29661.06</v>
      </c>
      <c r="E293" s="290">
        <f t="shared" si="146"/>
        <v>102.98979166666668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0987.439999999999</v>
      </c>
      <c r="G293" s="290">
        <f t="shared" si="147"/>
        <v>107.59527777777777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820.44</v>
      </c>
      <c r="I293" s="290">
        <f t="shared" si="148"/>
        <v>110.48763888888888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29661.06</v>
      </c>
      <c r="M293" s="290">
        <f t="shared" si="125"/>
        <v>102.98979166666668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30987.439999999999</v>
      </c>
      <c r="O293" s="290">
        <f t="shared" si="149"/>
        <v>107.59527777777777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1820.44</v>
      </c>
      <c r="Q293" s="290">
        <f t="shared" si="150"/>
        <v>110.48763888888888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6256.959999999999</v>
      </c>
      <c r="S293" s="290">
        <f t="shared" si="126"/>
        <v>91.17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380.18</v>
      </c>
      <c r="U293" s="290">
        <f t="shared" si="127"/>
        <v>115.90340277777779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38108.519999999997</v>
      </c>
      <c r="W293" s="290">
        <f t="shared" si="151"/>
        <v>132.32124999999999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9724.019999999997</v>
      </c>
      <c r="Y293" s="290">
        <f t="shared" si="152"/>
        <v>137.93062499999999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6256.959999999999</v>
      </c>
      <c r="AA293" s="290">
        <f t="shared" si="128"/>
        <v>91.17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380.18</v>
      </c>
      <c r="AC293" s="290">
        <f t="shared" si="129"/>
        <v>115.90340277777779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38108.519999999997</v>
      </c>
      <c r="AE293" s="290">
        <f t="shared" si="153"/>
        <v>132.3212499999999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39724.019999999997</v>
      </c>
      <c r="AG293" s="290">
        <f t="shared" si="154"/>
        <v>137.93062499999999</v>
      </c>
      <c r="AI293" s="428">
        <f t="shared" si="130"/>
        <v>91.169999999998254</v>
      </c>
      <c r="AJ293" s="428">
        <f t="shared" si="131"/>
        <v>124.61999999999898</v>
      </c>
      <c r="AK293" s="428">
        <f t="shared" si="132"/>
        <v>113.38000000000102</v>
      </c>
      <c r="AL293" s="428">
        <f t="shared" si="133"/>
        <v>113.38000000000102</v>
      </c>
      <c r="AM293" s="428">
        <f t="shared" si="134"/>
        <v>91.169999999998254</v>
      </c>
      <c r="AN293" s="428">
        <f t="shared" si="135"/>
        <v>124.61999999999898</v>
      </c>
      <c r="AO293" s="428">
        <f t="shared" si="136"/>
        <v>113.38000000000102</v>
      </c>
      <c r="AP293" s="428">
        <f t="shared" si="137"/>
        <v>113.38000000000102</v>
      </c>
      <c r="AQ293" s="428">
        <f t="shared" si="138"/>
        <v>91.169999999998254</v>
      </c>
      <c r="AR293" s="428">
        <f t="shared" si="139"/>
        <v>159.36000000000058</v>
      </c>
      <c r="AS293" s="428">
        <f t="shared" si="140"/>
        <v>143.54000000000087</v>
      </c>
      <c r="AT293" s="428">
        <f t="shared" si="141"/>
        <v>143.54000000000087</v>
      </c>
      <c r="AU293" s="428">
        <f t="shared" si="142"/>
        <v>91.169999999998254</v>
      </c>
      <c r="AV293" s="428">
        <f t="shared" si="143"/>
        <v>159.36000000000058</v>
      </c>
      <c r="AW293" s="428">
        <f t="shared" si="144"/>
        <v>143.54000000000087</v>
      </c>
      <c r="AX293" s="428">
        <f t="shared" si="145"/>
        <v>143.54000000000087</v>
      </c>
    </row>
    <row r="294" spans="1:50">
      <c r="A294" s="413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29785.68</v>
      </c>
      <c r="E294" s="290">
        <f t="shared" si="146"/>
        <v>103.064636678200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1100.82</v>
      </c>
      <c r="G294" s="290">
        <f t="shared" si="147"/>
        <v>107.61529411764705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933.82</v>
      </c>
      <c r="I294" s="290">
        <f t="shared" si="148"/>
        <v>110.4976470588235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29785.68</v>
      </c>
      <c r="M294" s="290">
        <f t="shared" si="125"/>
        <v>103.0646366782007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31100.82</v>
      </c>
      <c r="O294" s="290">
        <f t="shared" si="149"/>
        <v>107.61529411764705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1933.82</v>
      </c>
      <c r="Q294" s="290">
        <f t="shared" si="150"/>
        <v>110.49764705882353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6348.13</v>
      </c>
      <c r="S294" s="290">
        <f t="shared" si="126"/>
        <v>91.17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539.54</v>
      </c>
      <c r="U294" s="290">
        <f t="shared" si="127"/>
        <v>116.05377162629757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38252.06</v>
      </c>
      <c r="W294" s="290">
        <f t="shared" si="151"/>
        <v>132.36006920415224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867.56</v>
      </c>
      <c r="Y294" s="290">
        <f t="shared" si="152"/>
        <v>137.95003460207613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6348.13</v>
      </c>
      <c r="AA294" s="290">
        <f t="shared" si="128"/>
        <v>91.17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539.54</v>
      </c>
      <c r="AC294" s="290">
        <f t="shared" si="129"/>
        <v>116.05377162629757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38252.06</v>
      </c>
      <c r="AE294" s="290">
        <f t="shared" si="153"/>
        <v>132.36006920415224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39867.56</v>
      </c>
      <c r="AG294" s="290">
        <f t="shared" si="154"/>
        <v>137.95003460207613</v>
      </c>
      <c r="AI294" s="428">
        <f t="shared" si="130"/>
        <v>91.170000000001892</v>
      </c>
      <c r="AJ294" s="428">
        <f t="shared" si="131"/>
        <v>124.61999999999898</v>
      </c>
      <c r="AK294" s="428">
        <f t="shared" si="132"/>
        <v>113.38000000000102</v>
      </c>
      <c r="AL294" s="428">
        <f t="shared" si="133"/>
        <v>113.38000000000102</v>
      </c>
      <c r="AM294" s="428">
        <f t="shared" si="134"/>
        <v>91.170000000001892</v>
      </c>
      <c r="AN294" s="428">
        <f t="shared" si="135"/>
        <v>124.61999999999898</v>
      </c>
      <c r="AO294" s="428">
        <f t="shared" si="136"/>
        <v>113.38000000000102</v>
      </c>
      <c r="AP294" s="428">
        <f t="shared" si="137"/>
        <v>113.38000000000102</v>
      </c>
      <c r="AQ294" s="428">
        <f t="shared" si="138"/>
        <v>91.170000000001892</v>
      </c>
      <c r="AR294" s="428">
        <f t="shared" si="139"/>
        <v>159.36000000000058</v>
      </c>
      <c r="AS294" s="428">
        <f t="shared" si="140"/>
        <v>143.54000000000087</v>
      </c>
      <c r="AT294" s="428">
        <f t="shared" si="141"/>
        <v>143.54000000000087</v>
      </c>
      <c r="AU294" s="428">
        <f t="shared" si="142"/>
        <v>91.170000000001892</v>
      </c>
      <c r="AV294" s="428">
        <f t="shared" si="143"/>
        <v>159.36000000000058</v>
      </c>
      <c r="AW294" s="428">
        <f t="shared" si="144"/>
        <v>143.54000000000087</v>
      </c>
      <c r="AX294" s="428">
        <f t="shared" si="145"/>
        <v>143.54000000000087</v>
      </c>
    </row>
    <row r="295" spans="1:50">
      <c r="A295" s="413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29910.3</v>
      </c>
      <c r="E295" s="290">
        <f t="shared" si="146"/>
        <v>103.1389655172413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1214.2</v>
      </c>
      <c r="G295" s="290">
        <f t="shared" si="147"/>
        <v>107.6351724137931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2047.199999999997</v>
      </c>
      <c r="I295" s="290">
        <f t="shared" si="148"/>
        <v>110.50758620689655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29910.3</v>
      </c>
      <c r="M295" s="290">
        <f t="shared" si="125"/>
        <v>103.13896551724137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31214.2</v>
      </c>
      <c r="O295" s="290">
        <f t="shared" si="149"/>
        <v>107.6351724137931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32047.199999999997</v>
      </c>
      <c r="Q295" s="290">
        <f t="shared" si="150"/>
        <v>110.50758620689655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6439.3</v>
      </c>
      <c r="S295" s="290">
        <f t="shared" si="126"/>
        <v>91.17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698.9</v>
      </c>
      <c r="U295" s="290">
        <f t="shared" si="127"/>
        <v>116.20310344827587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38395.599999999999</v>
      </c>
      <c r="W295" s="290">
        <f t="shared" si="151"/>
        <v>132.39862068965516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40011.1</v>
      </c>
      <c r="Y295" s="290">
        <f t="shared" si="152"/>
        <v>137.96931034482759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6439.3</v>
      </c>
      <c r="AA295" s="290">
        <f t="shared" si="128"/>
        <v>91.17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698.9</v>
      </c>
      <c r="AC295" s="290">
        <f t="shared" si="129"/>
        <v>116.20310344827587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38395.599999999999</v>
      </c>
      <c r="AE295" s="290">
        <f t="shared" si="153"/>
        <v>132.39862068965516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0011.1</v>
      </c>
      <c r="AG295" s="290">
        <f t="shared" si="154"/>
        <v>137.96931034482759</v>
      </c>
      <c r="AI295" s="428">
        <f t="shared" si="130"/>
        <v>91.169999999998254</v>
      </c>
      <c r="AJ295" s="428">
        <f t="shared" si="131"/>
        <v>124.61999999999898</v>
      </c>
      <c r="AK295" s="428">
        <f t="shared" si="132"/>
        <v>113.38000000000102</v>
      </c>
      <c r="AL295" s="428">
        <f t="shared" si="133"/>
        <v>113.37999999999738</v>
      </c>
      <c r="AM295" s="428">
        <f t="shared" si="134"/>
        <v>91.169999999998254</v>
      </c>
      <c r="AN295" s="428">
        <f t="shared" si="135"/>
        <v>124.61999999999898</v>
      </c>
      <c r="AO295" s="428">
        <f t="shared" si="136"/>
        <v>113.38000000000102</v>
      </c>
      <c r="AP295" s="428">
        <f t="shared" si="137"/>
        <v>113.37999999999738</v>
      </c>
      <c r="AQ295" s="428">
        <f t="shared" si="138"/>
        <v>91.169999999998254</v>
      </c>
      <c r="AR295" s="428">
        <f t="shared" si="139"/>
        <v>159.36000000000058</v>
      </c>
      <c r="AS295" s="428">
        <f t="shared" si="140"/>
        <v>143.54000000000087</v>
      </c>
      <c r="AT295" s="428">
        <f t="shared" si="141"/>
        <v>143.54000000000087</v>
      </c>
      <c r="AU295" s="428">
        <f t="shared" si="142"/>
        <v>91.169999999998254</v>
      </c>
      <c r="AV295" s="428">
        <f t="shared" si="143"/>
        <v>159.36000000000058</v>
      </c>
      <c r="AW295" s="428">
        <f t="shared" si="144"/>
        <v>143.54000000000087</v>
      </c>
      <c r="AX295" s="428">
        <f t="shared" si="145"/>
        <v>143.54000000000087</v>
      </c>
    </row>
    <row r="296" spans="1:50">
      <c r="A296" s="413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0034.92</v>
      </c>
      <c r="E296" s="290">
        <f t="shared" si="146"/>
        <v>103.21278350515463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1327.579999999998</v>
      </c>
      <c r="G296" s="290">
        <f t="shared" si="147"/>
        <v>107.65491408934707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160.579999999998</v>
      </c>
      <c r="I296" s="290">
        <f t="shared" si="148"/>
        <v>110.5174570446735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30034.92</v>
      </c>
      <c r="M296" s="290">
        <f t="shared" si="125"/>
        <v>103.21278350515463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31327.579999999998</v>
      </c>
      <c r="O296" s="290">
        <f t="shared" si="149"/>
        <v>107.65491408934707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32160.579999999998</v>
      </c>
      <c r="Q296" s="290">
        <f t="shared" si="150"/>
        <v>110.51745704467353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6530.47</v>
      </c>
      <c r="S296" s="290">
        <f t="shared" si="126"/>
        <v>91.17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858.26</v>
      </c>
      <c r="U296" s="290">
        <f t="shared" si="127"/>
        <v>116.35140893470791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38539.14</v>
      </c>
      <c r="W296" s="290">
        <f t="shared" si="151"/>
        <v>132.43690721649483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40154.639999999999</v>
      </c>
      <c r="Y296" s="290">
        <f t="shared" si="152"/>
        <v>137.98845360824743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6530.47</v>
      </c>
      <c r="AA296" s="290">
        <f t="shared" si="128"/>
        <v>91.17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858.26</v>
      </c>
      <c r="AC296" s="290">
        <f t="shared" si="129"/>
        <v>116.35140893470791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38539.14</v>
      </c>
      <c r="AE296" s="290">
        <f t="shared" si="153"/>
        <v>132.43690721649483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0154.639999999999</v>
      </c>
      <c r="AG296" s="290">
        <f t="shared" si="154"/>
        <v>137.98845360824743</v>
      </c>
      <c r="AI296" s="428">
        <f t="shared" si="130"/>
        <v>91.170000000001892</v>
      </c>
      <c r="AJ296" s="428">
        <f t="shared" si="131"/>
        <v>124.61999999999898</v>
      </c>
      <c r="AK296" s="428">
        <f t="shared" si="132"/>
        <v>113.37999999999738</v>
      </c>
      <c r="AL296" s="428">
        <f t="shared" si="133"/>
        <v>113.38000000000102</v>
      </c>
      <c r="AM296" s="428">
        <f t="shared" si="134"/>
        <v>91.170000000001892</v>
      </c>
      <c r="AN296" s="428">
        <f t="shared" si="135"/>
        <v>124.61999999999898</v>
      </c>
      <c r="AO296" s="428">
        <f t="shared" si="136"/>
        <v>113.37999999999738</v>
      </c>
      <c r="AP296" s="428">
        <f t="shared" si="137"/>
        <v>113.38000000000102</v>
      </c>
      <c r="AQ296" s="428">
        <f t="shared" si="138"/>
        <v>91.170000000001892</v>
      </c>
      <c r="AR296" s="428">
        <f t="shared" si="139"/>
        <v>159.36000000000058</v>
      </c>
      <c r="AS296" s="428">
        <f t="shared" si="140"/>
        <v>143.54000000000087</v>
      </c>
      <c r="AT296" s="428">
        <f t="shared" si="141"/>
        <v>143.54000000000087</v>
      </c>
      <c r="AU296" s="428">
        <f t="shared" si="142"/>
        <v>91.170000000001892</v>
      </c>
      <c r="AV296" s="428">
        <f t="shared" si="143"/>
        <v>159.36000000000058</v>
      </c>
      <c r="AW296" s="428">
        <f t="shared" si="144"/>
        <v>143.54000000000087</v>
      </c>
      <c r="AX296" s="428">
        <f t="shared" si="145"/>
        <v>143.54000000000087</v>
      </c>
    </row>
    <row r="297" spans="1:50">
      <c r="A297" s="413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0159.54</v>
      </c>
      <c r="E297" s="290">
        <f t="shared" si="146"/>
        <v>103.28609589041096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1440.959999999999</v>
      </c>
      <c r="G297" s="290">
        <f t="shared" si="147"/>
        <v>107.67452054794521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273.96</v>
      </c>
      <c r="I297" s="290">
        <f t="shared" si="148"/>
        <v>110.5272602739726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30159.54</v>
      </c>
      <c r="M297" s="290">
        <f t="shared" si="125"/>
        <v>103.28609589041096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31440.959999999999</v>
      </c>
      <c r="O297" s="290">
        <f t="shared" si="149"/>
        <v>107.67452054794521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32273.96</v>
      </c>
      <c r="Q297" s="290">
        <f t="shared" si="150"/>
        <v>110.5272602739726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6621.64</v>
      </c>
      <c r="S297" s="290">
        <f t="shared" si="126"/>
        <v>91.17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4017.620000000003</v>
      </c>
      <c r="U297" s="290">
        <f t="shared" si="127"/>
        <v>116.498698630137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38682.68</v>
      </c>
      <c r="W297" s="290">
        <f t="shared" si="151"/>
        <v>132.47493150684932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40298.18</v>
      </c>
      <c r="Y297" s="290">
        <f t="shared" si="152"/>
        <v>138.00746575342467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6621.64</v>
      </c>
      <c r="AA297" s="290">
        <f t="shared" si="128"/>
        <v>91.17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4017.620000000003</v>
      </c>
      <c r="AC297" s="290">
        <f t="shared" si="129"/>
        <v>116.498698630137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38682.68</v>
      </c>
      <c r="AE297" s="290">
        <f t="shared" si="153"/>
        <v>132.47493150684932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0298.18</v>
      </c>
      <c r="AG297" s="290">
        <f t="shared" si="154"/>
        <v>138.00746575342467</v>
      </c>
      <c r="AI297" s="428">
        <f t="shared" si="130"/>
        <v>91.169999999998254</v>
      </c>
      <c r="AJ297" s="428">
        <f t="shared" si="131"/>
        <v>124.62000000000262</v>
      </c>
      <c r="AK297" s="428">
        <f t="shared" si="132"/>
        <v>113.38000000000102</v>
      </c>
      <c r="AL297" s="428">
        <f t="shared" si="133"/>
        <v>113.38000000000102</v>
      </c>
      <c r="AM297" s="428">
        <f t="shared" si="134"/>
        <v>91.169999999998254</v>
      </c>
      <c r="AN297" s="428">
        <f t="shared" si="135"/>
        <v>124.62000000000262</v>
      </c>
      <c r="AO297" s="428">
        <f t="shared" si="136"/>
        <v>113.38000000000102</v>
      </c>
      <c r="AP297" s="428">
        <f t="shared" si="137"/>
        <v>113.38000000000102</v>
      </c>
      <c r="AQ297" s="428">
        <f t="shared" si="138"/>
        <v>91.169999999998254</v>
      </c>
      <c r="AR297" s="428">
        <f t="shared" si="139"/>
        <v>159.36000000000058</v>
      </c>
      <c r="AS297" s="428">
        <f t="shared" si="140"/>
        <v>143.54000000000087</v>
      </c>
      <c r="AT297" s="428">
        <f t="shared" si="141"/>
        <v>143.54000000000087</v>
      </c>
      <c r="AU297" s="428">
        <f t="shared" si="142"/>
        <v>91.169999999998254</v>
      </c>
      <c r="AV297" s="428">
        <f t="shared" si="143"/>
        <v>159.36000000000058</v>
      </c>
      <c r="AW297" s="428">
        <f t="shared" si="144"/>
        <v>143.54000000000087</v>
      </c>
      <c r="AX297" s="428">
        <f t="shared" si="145"/>
        <v>143.54000000000087</v>
      </c>
    </row>
    <row r="298" spans="1:50">
      <c r="A298" s="413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0284.16</v>
      </c>
      <c r="E298" s="290">
        <f t="shared" si="146"/>
        <v>103.35890784982935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1554.34</v>
      </c>
      <c r="G298" s="290">
        <f t="shared" si="147"/>
        <v>107.69399317406143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387.34</v>
      </c>
      <c r="I298" s="290">
        <f t="shared" si="148"/>
        <v>110.53699658703071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30284.16</v>
      </c>
      <c r="M298" s="290">
        <f t="shared" si="125"/>
        <v>103.35890784982935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31554.34</v>
      </c>
      <c r="O298" s="290">
        <f t="shared" si="149"/>
        <v>107.69399317406143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32387.34</v>
      </c>
      <c r="Q298" s="290">
        <f t="shared" si="150"/>
        <v>110.53699658703071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6712.81</v>
      </c>
      <c r="S298" s="290">
        <f t="shared" si="126"/>
        <v>91.17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4176.980000000003</v>
      </c>
      <c r="U298" s="290">
        <f t="shared" si="127"/>
        <v>116.64498293515359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38826.22</v>
      </c>
      <c r="W298" s="290">
        <f t="shared" si="151"/>
        <v>132.51269624573379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40441.72</v>
      </c>
      <c r="Y298" s="290">
        <f t="shared" si="152"/>
        <v>138.02634812286689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6712.81</v>
      </c>
      <c r="AA298" s="290">
        <f t="shared" si="128"/>
        <v>91.17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176.980000000003</v>
      </c>
      <c r="AC298" s="290">
        <f t="shared" si="129"/>
        <v>116.64498293515359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38826.22</v>
      </c>
      <c r="AE298" s="290">
        <f t="shared" si="153"/>
        <v>132.5126962457337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0441.72</v>
      </c>
      <c r="AG298" s="290">
        <f t="shared" si="154"/>
        <v>138.02634812286689</v>
      </c>
      <c r="AI298" s="428">
        <f t="shared" si="130"/>
        <v>91.170000000001892</v>
      </c>
      <c r="AJ298" s="428">
        <f t="shared" si="131"/>
        <v>124.61999999999898</v>
      </c>
      <c r="AK298" s="428">
        <f t="shared" si="132"/>
        <v>113.38000000000102</v>
      </c>
      <c r="AL298" s="428">
        <f t="shared" si="133"/>
        <v>113.38000000000102</v>
      </c>
      <c r="AM298" s="428">
        <f t="shared" si="134"/>
        <v>91.170000000001892</v>
      </c>
      <c r="AN298" s="428">
        <f t="shared" si="135"/>
        <v>124.61999999999898</v>
      </c>
      <c r="AO298" s="428">
        <f t="shared" si="136"/>
        <v>113.38000000000102</v>
      </c>
      <c r="AP298" s="428">
        <f t="shared" si="137"/>
        <v>113.38000000000102</v>
      </c>
      <c r="AQ298" s="428">
        <f t="shared" si="138"/>
        <v>91.170000000001892</v>
      </c>
      <c r="AR298" s="428">
        <f t="shared" si="139"/>
        <v>159.36000000000058</v>
      </c>
      <c r="AS298" s="428">
        <f t="shared" si="140"/>
        <v>143.54000000000087</v>
      </c>
      <c r="AT298" s="428">
        <f t="shared" si="141"/>
        <v>143.54000000000087</v>
      </c>
      <c r="AU298" s="428">
        <f t="shared" si="142"/>
        <v>91.170000000001892</v>
      </c>
      <c r="AV298" s="428">
        <f t="shared" si="143"/>
        <v>159.36000000000058</v>
      </c>
      <c r="AW298" s="428">
        <f t="shared" si="144"/>
        <v>143.54000000000087</v>
      </c>
      <c r="AX298" s="428">
        <f t="shared" si="145"/>
        <v>143.54000000000087</v>
      </c>
    </row>
    <row r="299" spans="1:50">
      <c r="A299" s="413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0408.78</v>
      </c>
      <c r="E299" s="290">
        <f t="shared" si="146"/>
        <v>103.43122448979591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1667.719999999998</v>
      </c>
      <c r="G299" s="290">
        <f t="shared" si="147"/>
        <v>107.71333333333332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500.719999999998</v>
      </c>
      <c r="I299" s="290">
        <f t="shared" si="148"/>
        <v>110.54666666666665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30408.78</v>
      </c>
      <c r="M299" s="290">
        <f t="shared" si="125"/>
        <v>103.43122448979591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31667.719999999998</v>
      </c>
      <c r="O299" s="290">
        <f t="shared" si="149"/>
        <v>107.71333333333332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32500.719999999998</v>
      </c>
      <c r="Q299" s="290">
        <f t="shared" si="150"/>
        <v>110.54666666666665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6803.98</v>
      </c>
      <c r="S299" s="290">
        <f t="shared" si="126"/>
        <v>91.17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4336.339999999997</v>
      </c>
      <c r="U299" s="290">
        <f t="shared" si="127"/>
        <v>116.79027210884352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38969.759999999995</v>
      </c>
      <c r="W299" s="290">
        <f t="shared" si="151"/>
        <v>132.55020408163264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40585.259999999995</v>
      </c>
      <c r="Y299" s="290">
        <f t="shared" si="152"/>
        <v>138.04510204081632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6803.98</v>
      </c>
      <c r="AA299" s="290">
        <f t="shared" si="128"/>
        <v>91.17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336.339999999997</v>
      </c>
      <c r="AC299" s="290">
        <f t="shared" si="129"/>
        <v>116.79027210884352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38969.759999999995</v>
      </c>
      <c r="AE299" s="290">
        <f t="shared" si="153"/>
        <v>132.55020408163264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0585.259999999995</v>
      </c>
      <c r="AG299" s="290">
        <f t="shared" si="154"/>
        <v>138.04510204081632</v>
      </c>
      <c r="AI299" s="428">
        <f t="shared" si="130"/>
        <v>91.169999999998254</v>
      </c>
      <c r="AJ299" s="428">
        <f t="shared" si="131"/>
        <v>124.61999999999898</v>
      </c>
      <c r="AK299" s="428">
        <f t="shared" si="132"/>
        <v>113.37999999999738</v>
      </c>
      <c r="AL299" s="428">
        <f t="shared" si="133"/>
        <v>113.37999999999738</v>
      </c>
      <c r="AM299" s="428">
        <f t="shared" si="134"/>
        <v>91.169999999998254</v>
      </c>
      <c r="AN299" s="428">
        <f t="shared" si="135"/>
        <v>124.61999999999898</v>
      </c>
      <c r="AO299" s="428">
        <f t="shared" si="136"/>
        <v>113.37999999999738</v>
      </c>
      <c r="AP299" s="428">
        <f t="shared" si="137"/>
        <v>113.37999999999738</v>
      </c>
      <c r="AQ299" s="428">
        <f t="shared" si="138"/>
        <v>91.169999999998254</v>
      </c>
      <c r="AR299" s="428">
        <f t="shared" si="139"/>
        <v>159.35999999999331</v>
      </c>
      <c r="AS299" s="428">
        <f t="shared" si="140"/>
        <v>143.5399999999936</v>
      </c>
      <c r="AT299" s="428">
        <f t="shared" si="141"/>
        <v>143.5399999999936</v>
      </c>
      <c r="AU299" s="428">
        <f t="shared" si="142"/>
        <v>91.169999999998254</v>
      </c>
      <c r="AV299" s="428">
        <f t="shared" si="143"/>
        <v>159.35999999999331</v>
      </c>
      <c r="AW299" s="428">
        <f t="shared" si="144"/>
        <v>143.5399999999936</v>
      </c>
      <c r="AX299" s="428">
        <f t="shared" si="145"/>
        <v>143.5399999999936</v>
      </c>
    </row>
    <row r="300" spans="1:50">
      <c r="A300" s="413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0533.4</v>
      </c>
      <c r="E300" s="290">
        <f t="shared" si="146"/>
        <v>103.5030508474576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1781.1</v>
      </c>
      <c r="G300" s="290">
        <f t="shared" si="147"/>
        <v>107.7325423728813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614.1</v>
      </c>
      <c r="I300" s="290">
        <f t="shared" si="148"/>
        <v>110.55627118644067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0533.4</v>
      </c>
      <c r="M300" s="290">
        <f t="shared" si="125"/>
        <v>103.5030508474576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1781.1</v>
      </c>
      <c r="O300" s="290">
        <f t="shared" si="149"/>
        <v>107.7325423728813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32614.1</v>
      </c>
      <c r="Q300" s="290">
        <f t="shared" si="150"/>
        <v>110.55627118644067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24.62000000000262</v>
      </c>
      <c r="AO300" s="428">
        <f t="shared" si="136"/>
        <v>113.38000000000102</v>
      </c>
      <c r="AP300" s="428">
        <f t="shared" si="137"/>
        <v>113.38000000000102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 spans="1:50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0658.02</v>
      </c>
      <c r="M301" s="290">
        <f t="shared" si="125"/>
        <v>103.57439189189189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1894.48</v>
      </c>
      <c r="O301" s="290">
        <f t="shared" si="149"/>
        <v>107.75162162162162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32727.48</v>
      </c>
      <c r="Q301" s="290">
        <f t="shared" si="150"/>
        <v>110.5658108108108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24.61999999999898</v>
      </c>
      <c r="AO301" s="428">
        <f t="shared" si="136"/>
        <v>113.38000000000102</v>
      </c>
      <c r="AP301" s="428">
        <f t="shared" si="137"/>
        <v>113.38000000000102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 spans="1:50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0782.639999999999</v>
      </c>
      <c r="M302" s="290">
        <f t="shared" si="125"/>
        <v>103.64525252525252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2007.86</v>
      </c>
      <c r="O302" s="290">
        <f t="shared" si="149"/>
        <v>107.7705723905724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32840.86</v>
      </c>
      <c r="Q302" s="290">
        <f t="shared" si="150"/>
        <v>110.5752861952862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24.61999999999898</v>
      </c>
      <c r="AO302" s="428">
        <f t="shared" si="136"/>
        <v>113.38000000000102</v>
      </c>
      <c r="AP302" s="428">
        <f t="shared" si="137"/>
        <v>113.38000000000102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 spans="1:50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0907.260000000002</v>
      </c>
      <c r="M303" s="290">
        <f t="shared" si="125"/>
        <v>103.71563758389263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2121.239999999998</v>
      </c>
      <c r="O303" s="290">
        <f t="shared" si="149"/>
        <v>107.78939597315436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32954.239999999998</v>
      </c>
      <c r="Q303" s="290">
        <f t="shared" si="150"/>
        <v>110.58469798657717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24.62000000000262</v>
      </c>
      <c r="AO303" s="428">
        <f t="shared" si="136"/>
        <v>113.37999999999738</v>
      </c>
      <c r="AP303" s="428">
        <f t="shared" si="137"/>
        <v>113.37999999999738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 spans="1:50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1031.88</v>
      </c>
      <c r="M304" s="290">
        <f t="shared" si="125"/>
        <v>103.78555183946489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2234.62</v>
      </c>
      <c r="O304" s="290">
        <f t="shared" si="149"/>
        <v>107.80809364548495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33067.619999999995</v>
      </c>
      <c r="Q304" s="290">
        <f t="shared" si="150"/>
        <v>110.59404682274246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24.61999999999898</v>
      </c>
      <c r="AO304" s="428">
        <f t="shared" si="136"/>
        <v>113.38000000000102</v>
      </c>
      <c r="AP304" s="428">
        <f t="shared" si="137"/>
        <v>113.37999999999738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 spans="1:50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1156.5</v>
      </c>
      <c r="M305" s="290">
        <f t="shared" si="125"/>
        <v>103.855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2348</v>
      </c>
      <c r="O305" s="290">
        <f t="shared" si="149"/>
        <v>107.82666666666667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33181</v>
      </c>
      <c r="Q305" s="290">
        <f t="shared" si="150"/>
        <v>110.6033333333333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24.61999999999898</v>
      </c>
      <c r="AO305" s="428">
        <f t="shared" si="136"/>
        <v>113.38000000000102</v>
      </c>
      <c r="AP305" s="428">
        <f t="shared" si="137"/>
        <v>113.38000000000466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 spans="1:50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63.5</v>
      </c>
      <c r="K306" s="290">
        <f t="shared" si="124"/>
        <v>91.240863787375417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1281.119999999999</v>
      </c>
      <c r="M306" s="290">
        <f t="shared" si="125"/>
        <v>103.92398671096345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2461.379999999997</v>
      </c>
      <c r="O306" s="290">
        <f t="shared" si="149"/>
        <v>107.84511627906976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33304.92</v>
      </c>
      <c r="Q306" s="290">
        <f t="shared" si="150"/>
        <v>110.6475747508305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12.5</v>
      </c>
      <c r="AN306" s="428">
        <f t="shared" si="135"/>
        <v>124.61999999999898</v>
      </c>
      <c r="AO306" s="428">
        <f t="shared" si="136"/>
        <v>113.37999999999738</v>
      </c>
      <c r="AP306" s="428">
        <f t="shared" si="137"/>
        <v>123.91999999999825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 spans="1:50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576</v>
      </c>
      <c r="K307" s="290">
        <f t="shared" si="124"/>
        <v>91.31125827814570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1405.739999999998</v>
      </c>
      <c r="M307" s="290">
        <f t="shared" si="125"/>
        <v>103.99251655629138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32574.76</v>
      </c>
      <c r="O307" s="290">
        <f t="shared" si="149"/>
        <v>107.86344370860927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33428.839999999997</v>
      </c>
      <c r="Q307" s="290">
        <f t="shared" si="150"/>
        <v>110.69152317880794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12.5</v>
      </c>
      <c r="AN307" s="428">
        <f t="shared" si="135"/>
        <v>124.61999999999898</v>
      </c>
      <c r="AO307" s="428">
        <f t="shared" si="136"/>
        <v>113.38000000000102</v>
      </c>
      <c r="AP307" s="428">
        <f t="shared" si="137"/>
        <v>123.91999999999825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 spans="1:50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688.5</v>
      </c>
      <c r="K308" s="290">
        <f t="shared" si="124"/>
        <v>91.381188118811878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1530.36</v>
      </c>
      <c r="M308" s="290">
        <f t="shared" si="125"/>
        <v>104.06059405940594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32688.14</v>
      </c>
      <c r="O308" s="290">
        <f t="shared" si="149"/>
        <v>107.8816501650165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33552.76</v>
      </c>
      <c r="Q308" s="290">
        <f t="shared" si="150"/>
        <v>110.73518151815182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12.5</v>
      </c>
      <c r="AN308" s="428">
        <f t="shared" si="135"/>
        <v>124.62000000000262</v>
      </c>
      <c r="AO308" s="428">
        <f t="shared" si="136"/>
        <v>113.38000000000102</v>
      </c>
      <c r="AP308" s="428">
        <f t="shared" si="137"/>
        <v>123.9200000000055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 spans="1:50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01</v>
      </c>
      <c r="K309" s="290">
        <f t="shared" si="124"/>
        <v>91.450657894736835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1654.98</v>
      </c>
      <c r="M309" s="290">
        <f t="shared" si="125"/>
        <v>104.12822368421052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32801.520000000004</v>
      </c>
      <c r="O309" s="290">
        <f t="shared" si="149"/>
        <v>107.89973684210527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33676.68</v>
      </c>
      <c r="Q309" s="290">
        <f t="shared" si="150"/>
        <v>110.77855263157895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12.5</v>
      </c>
      <c r="AN309" s="428">
        <f t="shared" si="135"/>
        <v>124.61999999999898</v>
      </c>
      <c r="AO309" s="428">
        <f t="shared" si="136"/>
        <v>113.38000000000466</v>
      </c>
      <c r="AP309" s="428">
        <f t="shared" si="137"/>
        <v>123.91999999999825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 spans="1:5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7913.5</v>
      </c>
      <c r="K310" s="290">
        <f t="shared" si="124"/>
        <v>91.519672131147544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1779.599999999999</v>
      </c>
      <c r="M310" s="290">
        <f t="shared" si="125"/>
        <v>104.19540983606556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32914.899999999994</v>
      </c>
      <c r="O310" s="290">
        <f t="shared" si="149"/>
        <v>107.9177049180327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33800.6</v>
      </c>
      <c r="Q310" s="290">
        <f t="shared" si="150"/>
        <v>110.82163934426229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12.5</v>
      </c>
      <c r="AN310" s="428">
        <f t="shared" si="135"/>
        <v>124.61999999999898</v>
      </c>
      <c r="AO310" s="428">
        <f t="shared" si="136"/>
        <v>113.3799999999901</v>
      </c>
      <c r="AP310" s="428">
        <f t="shared" si="137"/>
        <v>123.91999999999825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 spans="1:50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026</v>
      </c>
      <c r="K311" s="290">
        <f t="shared" si="124"/>
        <v>91.588235294117652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1904.22</v>
      </c>
      <c r="M311" s="290">
        <f t="shared" si="125"/>
        <v>104.262156862745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33028.28</v>
      </c>
      <c r="O311" s="290">
        <f t="shared" si="149"/>
        <v>107.93555555555555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33924.519999999997</v>
      </c>
      <c r="Q311" s="290">
        <f t="shared" si="150"/>
        <v>110.86444444444443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12.5</v>
      </c>
      <c r="AN311" s="428">
        <f t="shared" si="135"/>
        <v>124.62000000000262</v>
      </c>
      <c r="AO311" s="428">
        <f t="shared" si="136"/>
        <v>113.38000000000466</v>
      </c>
      <c r="AP311" s="428">
        <f t="shared" si="137"/>
        <v>123.91999999999825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 spans="1:50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138.5</v>
      </c>
      <c r="K312" s="290">
        <f t="shared" si="124"/>
        <v>91.656351791530938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2028.84</v>
      </c>
      <c r="M312" s="290">
        <f t="shared" si="125"/>
        <v>104.3284690553746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33141.660000000003</v>
      </c>
      <c r="O312" s="290">
        <f t="shared" si="149"/>
        <v>107.95328990228015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34048.44</v>
      </c>
      <c r="Q312" s="290">
        <f t="shared" si="150"/>
        <v>110.90697068403909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12.5</v>
      </c>
      <c r="AN312" s="428">
        <f t="shared" si="135"/>
        <v>124.61999999999898</v>
      </c>
      <c r="AO312" s="428">
        <f t="shared" si="136"/>
        <v>113.38000000000466</v>
      </c>
      <c r="AP312" s="428">
        <f t="shared" si="137"/>
        <v>123.9200000000055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 spans="1:50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251</v>
      </c>
      <c r="K313" s="290">
        <f t="shared" si="124"/>
        <v>91.724025974025977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2153.46</v>
      </c>
      <c r="M313" s="290">
        <f t="shared" si="125"/>
        <v>104.39435064935064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33255.040000000001</v>
      </c>
      <c r="O313" s="290">
        <f t="shared" si="149"/>
        <v>107.97090909090909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34172.36</v>
      </c>
      <c r="Q313" s="290">
        <f t="shared" si="150"/>
        <v>110.94922077922078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12.5</v>
      </c>
      <c r="AN313" s="428">
        <f t="shared" si="135"/>
        <v>124.61999999999898</v>
      </c>
      <c r="AO313" s="428">
        <f t="shared" si="136"/>
        <v>113.37999999999738</v>
      </c>
      <c r="AP313" s="428">
        <f t="shared" si="137"/>
        <v>123.91999999999825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 spans="1:50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363.5</v>
      </c>
      <c r="K314" s="290">
        <f t="shared" si="124"/>
        <v>91.791262135922324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2278.080000000002</v>
      </c>
      <c r="M314" s="290">
        <f t="shared" si="125"/>
        <v>104.45980582524273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33368.42</v>
      </c>
      <c r="O314" s="290">
        <f t="shared" si="149"/>
        <v>107.9884142394822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34296.28</v>
      </c>
      <c r="Q314" s="290">
        <f t="shared" si="150"/>
        <v>110.9911974110032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12.5</v>
      </c>
      <c r="AN314" s="428">
        <f t="shared" si="135"/>
        <v>124.62000000000262</v>
      </c>
      <c r="AO314" s="428">
        <f t="shared" si="136"/>
        <v>113.37999999999738</v>
      </c>
      <c r="AP314" s="428">
        <f t="shared" si="137"/>
        <v>123.91999999999825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 spans="1:50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476</v>
      </c>
      <c r="K315" s="290">
        <f t="shared" si="124"/>
        <v>91.858064516129033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2402.7</v>
      </c>
      <c r="M315" s="290">
        <f t="shared" si="125"/>
        <v>104.52483870967743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33481.800000000003</v>
      </c>
      <c r="O315" s="290">
        <f t="shared" si="149"/>
        <v>108.00580645161291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34420.199999999997</v>
      </c>
      <c r="Q315" s="290">
        <f t="shared" si="150"/>
        <v>111.03290322580644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12.5</v>
      </c>
      <c r="AN315" s="428">
        <f t="shared" si="135"/>
        <v>124.61999999999898</v>
      </c>
      <c r="AO315" s="428">
        <f t="shared" si="136"/>
        <v>113.38000000000466</v>
      </c>
      <c r="AP315" s="428">
        <f t="shared" si="137"/>
        <v>123.91999999999825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 spans="1:50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588.5</v>
      </c>
      <c r="K316" s="290">
        <f t="shared" si="124"/>
        <v>91.924437299035375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2527.32</v>
      </c>
      <c r="M316" s="290">
        <f t="shared" si="125"/>
        <v>104.58945337620578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33595.18</v>
      </c>
      <c r="O316" s="290">
        <f t="shared" si="149"/>
        <v>108.023086816720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34544.120000000003</v>
      </c>
      <c r="Q316" s="290">
        <f t="shared" si="150"/>
        <v>111.07434083601287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12.5</v>
      </c>
      <c r="AN316" s="428">
        <f t="shared" si="135"/>
        <v>124.61999999999898</v>
      </c>
      <c r="AO316" s="428">
        <f t="shared" si="136"/>
        <v>113.37999999999738</v>
      </c>
      <c r="AP316" s="428">
        <f t="shared" si="137"/>
        <v>123.9200000000055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 spans="1:50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701</v>
      </c>
      <c r="K317" s="290">
        <f t="shared" si="124"/>
        <v>91.990384615384613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2651.940000000002</v>
      </c>
      <c r="M317" s="290">
        <f t="shared" si="125"/>
        <v>104.65365384615386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33708.559999999998</v>
      </c>
      <c r="O317" s="290">
        <f t="shared" si="149"/>
        <v>108.040256410256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34668.04</v>
      </c>
      <c r="Q317" s="290">
        <f t="shared" si="150"/>
        <v>111.11551282051282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12.5</v>
      </c>
      <c r="AN317" s="428">
        <f t="shared" si="135"/>
        <v>124.62000000000262</v>
      </c>
      <c r="AO317" s="428">
        <f t="shared" si="136"/>
        <v>113.37999999999738</v>
      </c>
      <c r="AP317" s="428">
        <f t="shared" si="137"/>
        <v>123.91999999999825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 spans="1:50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8813.5</v>
      </c>
      <c r="K318" s="290">
        <f t="shared" si="124"/>
        <v>92.055910543130992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2776.559999999998</v>
      </c>
      <c r="M318" s="290">
        <f t="shared" si="125"/>
        <v>104.71744408945686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33821.94</v>
      </c>
      <c r="O318" s="290">
        <f t="shared" si="149"/>
        <v>108.05731629392972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34791.96</v>
      </c>
      <c r="Q318" s="290">
        <f t="shared" si="150"/>
        <v>111.15642172523961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12.5</v>
      </c>
      <c r="AN318" s="428">
        <f t="shared" si="135"/>
        <v>124.61999999999534</v>
      </c>
      <c r="AO318" s="428">
        <f t="shared" si="136"/>
        <v>113.38000000000466</v>
      </c>
      <c r="AP318" s="428">
        <f t="shared" si="137"/>
        <v>123.91999999999825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 spans="1:50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8926</v>
      </c>
      <c r="K319" s="290">
        <f t="shared" si="124"/>
        <v>92.121019108280251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2901.18</v>
      </c>
      <c r="M319" s="290">
        <f t="shared" si="125"/>
        <v>104.7808280254777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33935.32</v>
      </c>
      <c r="O319" s="290">
        <f t="shared" si="149"/>
        <v>108.07426751592357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34915.879999999997</v>
      </c>
      <c r="Q319" s="290">
        <f t="shared" si="150"/>
        <v>111.1970700636942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12.5</v>
      </c>
      <c r="AN319" s="428">
        <f t="shared" si="135"/>
        <v>124.62000000000262</v>
      </c>
      <c r="AO319" s="428">
        <f t="shared" si="136"/>
        <v>113.37999999999738</v>
      </c>
      <c r="AP319" s="428">
        <f t="shared" si="137"/>
        <v>123.91999999999825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 spans="1:5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038.5</v>
      </c>
      <c r="K320" s="290">
        <f t="shared" si="124"/>
        <v>92.18571428571428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3025.800000000003</v>
      </c>
      <c r="M320" s="290">
        <f t="shared" si="125"/>
        <v>104.84380952380954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34048.699999999997</v>
      </c>
      <c r="O320" s="290">
        <f t="shared" si="149"/>
        <v>108.0911111111111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35039.800000000003</v>
      </c>
      <c r="Q320" s="290">
        <f t="shared" si="150"/>
        <v>111.23746031746033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12.5</v>
      </c>
      <c r="AN320" s="428">
        <f t="shared" si="135"/>
        <v>124.62000000000262</v>
      </c>
      <c r="AO320" s="428">
        <f t="shared" si="136"/>
        <v>113.37999999999738</v>
      </c>
      <c r="AP320" s="428">
        <f t="shared" si="137"/>
        <v>123.9200000000055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 spans="1:50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151</v>
      </c>
      <c r="K321" s="290">
        <f t="shared" si="124"/>
        <v>92.25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3150.42</v>
      </c>
      <c r="M321" s="290">
        <f t="shared" si="125"/>
        <v>104.90639240506329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34162.080000000002</v>
      </c>
      <c r="O321" s="290">
        <f t="shared" si="149"/>
        <v>108.10784810126583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35163.72</v>
      </c>
      <c r="Q321" s="290">
        <f t="shared" si="150"/>
        <v>111.27759493670887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12.5</v>
      </c>
      <c r="AN321" s="428">
        <f t="shared" si="135"/>
        <v>124.61999999999534</v>
      </c>
      <c r="AO321" s="428">
        <f t="shared" si="136"/>
        <v>113.38000000000466</v>
      </c>
      <c r="AP321" s="428">
        <f t="shared" si="137"/>
        <v>123.91999999999825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 spans="1:50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263.5</v>
      </c>
      <c r="K322" s="290">
        <f t="shared" si="124"/>
        <v>92.31388012618296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3275.040000000001</v>
      </c>
      <c r="M322" s="290">
        <f t="shared" si="125"/>
        <v>104.96858044164038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34275.46</v>
      </c>
      <c r="O322" s="290">
        <f t="shared" si="149"/>
        <v>108.12447949526813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35287.64</v>
      </c>
      <c r="Q322" s="290">
        <f t="shared" si="150"/>
        <v>111.317476340694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12.5</v>
      </c>
      <c r="AN322" s="428">
        <f t="shared" si="135"/>
        <v>124.62000000000262</v>
      </c>
      <c r="AO322" s="428">
        <f t="shared" si="136"/>
        <v>113.37999999999738</v>
      </c>
      <c r="AP322" s="428">
        <f t="shared" si="137"/>
        <v>123.91999999999825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 spans="1:50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376</v>
      </c>
      <c r="K323" s="290">
        <f t="shared" si="124"/>
        <v>92.37735849056603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3399.660000000003</v>
      </c>
      <c r="M323" s="290">
        <f t="shared" si="125"/>
        <v>105.03037735849058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34388.839999999997</v>
      </c>
      <c r="O323" s="290">
        <f t="shared" si="149"/>
        <v>108.14100628930817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35411.56</v>
      </c>
      <c r="Q323" s="290">
        <f t="shared" si="150"/>
        <v>111.35710691823898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12.5</v>
      </c>
      <c r="AN323" s="428">
        <f t="shared" si="135"/>
        <v>124.62000000000262</v>
      </c>
      <c r="AO323" s="428">
        <f t="shared" si="136"/>
        <v>113.37999999999738</v>
      </c>
      <c r="AP323" s="428">
        <f t="shared" si="137"/>
        <v>123.91999999999825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 spans="1:50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488.5</v>
      </c>
      <c r="K324" s="290">
        <f t="shared" si="124"/>
        <v>92.440438871473347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3524.28</v>
      </c>
      <c r="M324" s="290">
        <f t="shared" si="125"/>
        <v>105.09178683385579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34502.22</v>
      </c>
      <c r="O324" s="290">
        <f t="shared" si="149"/>
        <v>108.1574294670846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35535.480000000003</v>
      </c>
      <c r="Q324" s="290">
        <f t="shared" si="150"/>
        <v>111.39648902821318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12.5</v>
      </c>
      <c r="AN324" s="428">
        <f t="shared" si="135"/>
        <v>124.61999999999534</v>
      </c>
      <c r="AO324" s="428">
        <f t="shared" si="136"/>
        <v>113.38000000000466</v>
      </c>
      <c r="AP324" s="428">
        <f t="shared" si="137"/>
        <v>123.9200000000055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 spans="1:50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29601</v>
      </c>
      <c r="K325" s="290">
        <f t="shared" si="124"/>
        <v>92.503124999999997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3648.9</v>
      </c>
      <c r="M325" s="290">
        <f t="shared" si="125"/>
        <v>105.1528125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34615.599999999999</v>
      </c>
      <c r="O325" s="290">
        <f t="shared" si="149"/>
        <v>108.17375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35659.4</v>
      </c>
      <c r="Q325" s="290">
        <f t="shared" si="150"/>
        <v>111.435625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12.5</v>
      </c>
      <c r="AN325" s="428">
        <f t="shared" si="135"/>
        <v>124.62000000000262</v>
      </c>
      <c r="AO325" s="428">
        <f t="shared" si="136"/>
        <v>113.37999999999738</v>
      </c>
      <c r="AP325" s="428">
        <f t="shared" si="137"/>
        <v>123.91999999999825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 spans="1:50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29713.5</v>
      </c>
      <c r="K326" s="290">
        <f t="shared" ref="K326:K389" si="155">J326/$A326</f>
        <v>92.565420560747668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3773.520000000004</v>
      </c>
      <c r="M326" s="290">
        <f t="shared" ref="M326:M389" si="156">L326/$A326</f>
        <v>105.21345794392525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34728.979999999996</v>
      </c>
      <c r="O326" s="290">
        <f t="shared" si="149"/>
        <v>108.18996884735201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35783.32</v>
      </c>
      <c r="Q326" s="290">
        <f t="shared" si="150"/>
        <v>111.47451713395638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12.5</v>
      </c>
      <c r="AN326" s="428">
        <f t="shared" ref="AN326:AN389" si="166">L326-L325</f>
        <v>124.62000000000262</v>
      </c>
      <c r="AO326" s="428">
        <f t="shared" ref="AO326:AO389" si="167">N326-N325</f>
        <v>113.37999999999738</v>
      </c>
      <c r="AP326" s="428">
        <f t="shared" ref="AP326:AP389" si="168">P326-P325</f>
        <v>123.91999999999825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 spans="1:50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29826</v>
      </c>
      <c r="K327" s="290">
        <f t="shared" si="155"/>
        <v>92.627329192546583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3898.14</v>
      </c>
      <c r="M327" s="290">
        <f t="shared" si="156"/>
        <v>105.27372670807453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34842.36</v>
      </c>
      <c r="O327" s="290">
        <f t="shared" ref="O327:O390" si="180">N327/$A327</f>
        <v>108.2060869565217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35907.24</v>
      </c>
      <c r="Q327" s="290">
        <f t="shared" ref="Q327:Q390" si="181">P327/$A327</f>
        <v>111.51316770186335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12.5</v>
      </c>
      <c r="AN327" s="428">
        <f t="shared" si="166"/>
        <v>124.61999999999534</v>
      </c>
      <c r="AO327" s="428">
        <f t="shared" si="167"/>
        <v>113.38000000000466</v>
      </c>
      <c r="AP327" s="428">
        <f t="shared" si="168"/>
        <v>123.91999999999825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 spans="1:50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29938.5</v>
      </c>
      <c r="K328" s="290">
        <f t="shared" si="155"/>
        <v>92.688854489164086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4022.76</v>
      </c>
      <c r="M328" s="290">
        <f t="shared" si="156"/>
        <v>105.33362229102168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34955.74</v>
      </c>
      <c r="O328" s="290">
        <f t="shared" si="180"/>
        <v>108.22210526315789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36031.160000000003</v>
      </c>
      <c r="Q328" s="290">
        <f t="shared" si="181"/>
        <v>111.5515789473684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12.5</v>
      </c>
      <c r="AN328" s="428">
        <f t="shared" si="166"/>
        <v>124.62000000000262</v>
      </c>
      <c r="AO328" s="428">
        <f t="shared" si="167"/>
        <v>113.37999999999738</v>
      </c>
      <c r="AP328" s="428">
        <f t="shared" si="168"/>
        <v>123.9200000000055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 spans="1:50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051</v>
      </c>
      <c r="K329" s="290">
        <f t="shared" si="155"/>
        <v>92.75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4147.380000000005</v>
      </c>
      <c r="M329" s="290">
        <f t="shared" si="156"/>
        <v>105.39314814814816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35069.119999999995</v>
      </c>
      <c r="O329" s="290">
        <f t="shared" si="180"/>
        <v>108.23802469135801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36155.08</v>
      </c>
      <c r="Q329" s="290">
        <f t="shared" si="181"/>
        <v>111.5897530864197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12.5</v>
      </c>
      <c r="AN329" s="428">
        <f t="shared" si="166"/>
        <v>124.62000000000262</v>
      </c>
      <c r="AO329" s="428">
        <f t="shared" si="167"/>
        <v>113.37999999999738</v>
      </c>
      <c r="AP329" s="428">
        <f t="shared" si="168"/>
        <v>123.91999999999825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 spans="1:5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163.5</v>
      </c>
      <c r="K330" s="290">
        <f t="shared" si="155"/>
        <v>92.810769230769225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4272</v>
      </c>
      <c r="M330" s="290">
        <f t="shared" si="156"/>
        <v>105.4523076923077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35182.5</v>
      </c>
      <c r="O330" s="290">
        <f t="shared" si="180"/>
        <v>108.2538461538461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36279</v>
      </c>
      <c r="Q330" s="290">
        <f t="shared" si="181"/>
        <v>111.62769230769231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12.5</v>
      </c>
      <c r="AN330" s="428">
        <f t="shared" si="166"/>
        <v>124.61999999999534</v>
      </c>
      <c r="AO330" s="428">
        <f t="shared" si="167"/>
        <v>113.38000000000466</v>
      </c>
      <c r="AP330" s="428">
        <f t="shared" si="168"/>
        <v>123.91999999999825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 spans="1:50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276</v>
      </c>
      <c r="K331" s="290">
        <f t="shared" si="155"/>
        <v>92.87116564417178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4396.620000000003</v>
      </c>
      <c r="M331" s="290">
        <f t="shared" si="156"/>
        <v>105.51110429447854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35295.879999999997</v>
      </c>
      <c r="O331" s="290">
        <f t="shared" si="180"/>
        <v>108.26957055214723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36402.92</v>
      </c>
      <c r="Q331" s="290">
        <f t="shared" si="181"/>
        <v>111.66539877300613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12.5</v>
      </c>
      <c r="AN331" s="428">
        <f t="shared" si="166"/>
        <v>124.62000000000262</v>
      </c>
      <c r="AO331" s="428">
        <f t="shared" si="167"/>
        <v>113.37999999999738</v>
      </c>
      <c r="AP331" s="428">
        <f t="shared" si="168"/>
        <v>123.91999999999825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 spans="1:50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0388.5</v>
      </c>
      <c r="K332" s="290">
        <f t="shared" si="155"/>
        <v>92.931192660550465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4521.24</v>
      </c>
      <c r="M332" s="290">
        <f t="shared" si="156"/>
        <v>105.56954128440367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35409.259999999995</v>
      </c>
      <c r="O332" s="290">
        <f t="shared" si="180"/>
        <v>108.2851987767583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36526.839999999997</v>
      </c>
      <c r="Q332" s="290">
        <f t="shared" si="181"/>
        <v>111.702874617737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12.5</v>
      </c>
      <c r="AN332" s="428">
        <f t="shared" si="166"/>
        <v>124.61999999999534</v>
      </c>
      <c r="AO332" s="428">
        <f t="shared" si="167"/>
        <v>113.37999999999738</v>
      </c>
      <c r="AP332" s="428">
        <f t="shared" si="168"/>
        <v>123.91999999999825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 spans="1:50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0501</v>
      </c>
      <c r="K333" s="290">
        <f t="shared" si="155"/>
        <v>92.99085365853657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4645.86</v>
      </c>
      <c r="M333" s="290">
        <f t="shared" si="156"/>
        <v>105.6276219512195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35522.639999999999</v>
      </c>
      <c r="O333" s="290">
        <f t="shared" si="180"/>
        <v>108.30073170731707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36650.76</v>
      </c>
      <c r="Q333" s="290">
        <f t="shared" si="181"/>
        <v>111.74012195121952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12.5</v>
      </c>
      <c r="AN333" s="428">
        <f t="shared" si="166"/>
        <v>124.62000000000262</v>
      </c>
      <c r="AO333" s="428">
        <f t="shared" si="167"/>
        <v>113.38000000000466</v>
      </c>
      <c r="AP333" s="428">
        <f t="shared" si="168"/>
        <v>123.9200000000055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 spans="1:50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0613.5</v>
      </c>
      <c r="K334" s="290">
        <f t="shared" si="155"/>
        <v>93.05015197568388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4770.479999999996</v>
      </c>
      <c r="M334" s="290">
        <f t="shared" si="156"/>
        <v>105.68534954407293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35636.020000000004</v>
      </c>
      <c r="O334" s="290">
        <f t="shared" si="180"/>
        <v>108.31617021276597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36774.68</v>
      </c>
      <c r="Q334" s="290">
        <f t="shared" si="181"/>
        <v>111.7771428571428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12.5</v>
      </c>
      <c r="AN334" s="428">
        <f t="shared" si="166"/>
        <v>124.61999999999534</v>
      </c>
      <c r="AO334" s="428">
        <f t="shared" si="167"/>
        <v>113.38000000000466</v>
      </c>
      <c r="AP334" s="428">
        <f t="shared" si="168"/>
        <v>123.91999999999825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 spans="1:50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0726</v>
      </c>
      <c r="K335" s="290">
        <f t="shared" si="155"/>
        <v>93.10909090909090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34895.1</v>
      </c>
      <c r="M335" s="290">
        <f t="shared" si="156"/>
        <v>105.74272727272727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35749.399999999994</v>
      </c>
      <c r="O335" s="290">
        <f t="shared" si="180"/>
        <v>108.33151515151513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36898.6</v>
      </c>
      <c r="Q335" s="290">
        <f t="shared" si="181"/>
        <v>111.8139393939393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12.5</v>
      </c>
      <c r="AN335" s="428">
        <f t="shared" si="166"/>
        <v>124.62000000000262</v>
      </c>
      <c r="AO335" s="428">
        <f t="shared" si="167"/>
        <v>113.3799999999901</v>
      </c>
      <c r="AP335" s="428">
        <f t="shared" si="168"/>
        <v>123.91999999999825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 spans="1:50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0838.5</v>
      </c>
      <c r="K336" s="290">
        <f t="shared" si="155"/>
        <v>93.16767371601208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35019.72</v>
      </c>
      <c r="M336" s="290">
        <f t="shared" si="156"/>
        <v>105.7997583081571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35862.78</v>
      </c>
      <c r="O336" s="290">
        <f t="shared" si="180"/>
        <v>108.3467673716012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37022.519999999997</v>
      </c>
      <c r="Q336" s="290">
        <f t="shared" si="181"/>
        <v>111.85051359516615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12.5</v>
      </c>
      <c r="AN336" s="428">
        <f t="shared" si="166"/>
        <v>124.62000000000262</v>
      </c>
      <c r="AO336" s="428">
        <f t="shared" si="167"/>
        <v>113.38000000000466</v>
      </c>
      <c r="AP336" s="428">
        <f t="shared" si="168"/>
        <v>123.91999999999825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 spans="1:50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0951</v>
      </c>
      <c r="K337" s="290">
        <f t="shared" si="155"/>
        <v>93.225903614457835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35144.339999999997</v>
      </c>
      <c r="M337" s="290">
        <f t="shared" si="156"/>
        <v>105.8564457831325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35976.160000000003</v>
      </c>
      <c r="O337" s="290">
        <f t="shared" si="180"/>
        <v>108.36192771084339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37146.44</v>
      </c>
      <c r="Q337" s="290">
        <f t="shared" si="181"/>
        <v>111.88686746987952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12.5</v>
      </c>
      <c r="AN337" s="428">
        <f t="shared" si="166"/>
        <v>124.61999999999534</v>
      </c>
      <c r="AO337" s="428">
        <f t="shared" si="167"/>
        <v>113.38000000000466</v>
      </c>
      <c r="AP337" s="428">
        <f t="shared" si="168"/>
        <v>123.9200000000055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 spans="1:50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063.5</v>
      </c>
      <c r="K338" s="290">
        <f t="shared" si="155"/>
        <v>93.2837837837837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35268.959999999999</v>
      </c>
      <c r="M338" s="290">
        <f t="shared" si="156"/>
        <v>105.91279279279279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36089.539999999994</v>
      </c>
      <c r="O338" s="290">
        <f t="shared" si="180"/>
        <v>108.3769969969969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37270.36</v>
      </c>
      <c r="Q338" s="290">
        <f t="shared" si="181"/>
        <v>111.923003003003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12.5</v>
      </c>
      <c r="AN338" s="428">
        <f t="shared" si="166"/>
        <v>124.62000000000262</v>
      </c>
      <c r="AO338" s="428">
        <f t="shared" si="167"/>
        <v>113.3799999999901</v>
      </c>
      <c r="AP338" s="428">
        <f t="shared" si="168"/>
        <v>123.91999999999825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 spans="1:50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176</v>
      </c>
      <c r="K339" s="290">
        <f t="shared" si="155"/>
        <v>93.341317365269461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35393.58</v>
      </c>
      <c r="M339" s="290">
        <f t="shared" si="156"/>
        <v>105.96880239520958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36202.92</v>
      </c>
      <c r="O339" s="290">
        <f t="shared" si="180"/>
        <v>108.39197604790418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37394.28</v>
      </c>
      <c r="Q339" s="290">
        <f t="shared" si="181"/>
        <v>111.95892215568863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12.5</v>
      </c>
      <c r="AN339" s="428">
        <f t="shared" si="166"/>
        <v>124.62000000000262</v>
      </c>
      <c r="AO339" s="428">
        <f t="shared" si="167"/>
        <v>113.38000000000466</v>
      </c>
      <c r="AP339" s="428">
        <f t="shared" si="168"/>
        <v>123.91999999999825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 spans="1:5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1288.5</v>
      </c>
      <c r="K340" s="290">
        <f t="shared" si="155"/>
        <v>93.398507462686567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35518.199999999997</v>
      </c>
      <c r="M340" s="290">
        <f t="shared" si="156"/>
        <v>106.02447761194028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36316.300000000003</v>
      </c>
      <c r="O340" s="290">
        <f t="shared" si="180"/>
        <v>108.4068656716418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37518.199999999997</v>
      </c>
      <c r="Q340" s="290">
        <f t="shared" si="181"/>
        <v>111.99462686567163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12.5</v>
      </c>
      <c r="AN340" s="428">
        <f t="shared" si="166"/>
        <v>124.61999999999534</v>
      </c>
      <c r="AO340" s="428">
        <f t="shared" si="167"/>
        <v>113.38000000000466</v>
      </c>
      <c r="AP340" s="428">
        <f t="shared" si="168"/>
        <v>123.91999999999825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 spans="1:50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1401</v>
      </c>
      <c r="K341" s="290">
        <f t="shared" si="155"/>
        <v>93.45535714285713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35642.82</v>
      </c>
      <c r="M341" s="290">
        <f t="shared" si="156"/>
        <v>106.07982142857142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36429.68</v>
      </c>
      <c r="O341" s="290">
        <f t="shared" si="180"/>
        <v>108.42166666666667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37642.120000000003</v>
      </c>
      <c r="Q341" s="290">
        <f t="shared" si="181"/>
        <v>112.03011904761905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12.5</v>
      </c>
      <c r="AN341" s="428">
        <f t="shared" si="166"/>
        <v>124.62000000000262</v>
      </c>
      <c r="AO341" s="428">
        <f t="shared" si="167"/>
        <v>113.37999999999738</v>
      </c>
      <c r="AP341" s="428">
        <f t="shared" si="168"/>
        <v>123.9200000000055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 spans="1:50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1513.5</v>
      </c>
      <c r="K342" s="290">
        <f t="shared" si="155"/>
        <v>93.511869436201778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35767.440000000002</v>
      </c>
      <c r="M342" s="290">
        <f t="shared" si="156"/>
        <v>106.13483679525223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36543.06</v>
      </c>
      <c r="O342" s="290">
        <f t="shared" si="180"/>
        <v>108.4363798219584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37766.04</v>
      </c>
      <c r="Q342" s="290">
        <f t="shared" si="181"/>
        <v>112.06540059347181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12.5</v>
      </c>
      <c r="AN342" s="428">
        <f t="shared" si="166"/>
        <v>124.62000000000262</v>
      </c>
      <c r="AO342" s="428">
        <f t="shared" si="167"/>
        <v>113.37999999999738</v>
      </c>
      <c r="AP342" s="428">
        <f t="shared" si="168"/>
        <v>123.91999999999825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 spans="1:50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1626</v>
      </c>
      <c r="K343" s="290">
        <f t="shared" si="155"/>
        <v>93.568047337278102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35892.06</v>
      </c>
      <c r="M343" s="290">
        <f t="shared" si="156"/>
        <v>106.18952662721892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36656.44</v>
      </c>
      <c r="O343" s="290">
        <f t="shared" si="180"/>
        <v>108.45100591715978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37889.96</v>
      </c>
      <c r="Q343" s="290">
        <f t="shared" si="181"/>
        <v>112.1004733727810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12.5</v>
      </c>
      <c r="AN343" s="428">
        <f t="shared" si="166"/>
        <v>124.61999999999534</v>
      </c>
      <c r="AO343" s="428">
        <f t="shared" si="167"/>
        <v>113.38000000000466</v>
      </c>
      <c r="AP343" s="428">
        <f t="shared" si="168"/>
        <v>123.91999999999825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 spans="1:50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1738.5</v>
      </c>
      <c r="K344" s="290">
        <f t="shared" si="155"/>
        <v>93.623893805309734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36016.68</v>
      </c>
      <c r="M344" s="290">
        <f t="shared" si="156"/>
        <v>106.24389380530974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36769.82</v>
      </c>
      <c r="O344" s="290">
        <f t="shared" si="180"/>
        <v>108.46554572271387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38013.879999999997</v>
      </c>
      <c r="Q344" s="290">
        <f t="shared" si="181"/>
        <v>112.13533923303834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12.5</v>
      </c>
      <c r="AN344" s="428">
        <f t="shared" si="166"/>
        <v>124.62000000000262</v>
      </c>
      <c r="AO344" s="428">
        <f t="shared" si="167"/>
        <v>113.37999999999738</v>
      </c>
      <c r="AP344" s="428">
        <f t="shared" si="168"/>
        <v>123.91999999999825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 spans="1:50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1851</v>
      </c>
      <c r="K345" s="290">
        <f t="shared" si="155"/>
        <v>93.679411764705875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36141.300000000003</v>
      </c>
      <c r="M345" s="290">
        <f t="shared" si="156"/>
        <v>106.2979411764706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36883.199999999997</v>
      </c>
      <c r="O345" s="290">
        <f t="shared" si="180"/>
        <v>108.47999999999999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38137.800000000003</v>
      </c>
      <c r="Q345" s="290">
        <f t="shared" si="181"/>
        <v>112.17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12.5</v>
      </c>
      <c r="AN345" s="428">
        <f t="shared" si="166"/>
        <v>124.62000000000262</v>
      </c>
      <c r="AO345" s="428">
        <f t="shared" si="167"/>
        <v>113.37999999999738</v>
      </c>
      <c r="AP345" s="428">
        <f t="shared" si="168"/>
        <v>123.9200000000055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 spans="1:50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1963.5</v>
      </c>
      <c r="K346" s="290">
        <f t="shared" si="155"/>
        <v>93.73460410557184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36265.919999999998</v>
      </c>
      <c r="M346" s="290">
        <f t="shared" si="156"/>
        <v>106.3516715542521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36996.58</v>
      </c>
      <c r="O346" s="290">
        <f t="shared" si="180"/>
        <v>108.49436950146628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38261.72</v>
      </c>
      <c r="Q346" s="290">
        <f t="shared" si="181"/>
        <v>112.2044574780058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12.5</v>
      </c>
      <c r="AN346" s="428">
        <f t="shared" si="166"/>
        <v>124.61999999999534</v>
      </c>
      <c r="AO346" s="428">
        <f t="shared" si="167"/>
        <v>113.38000000000466</v>
      </c>
      <c r="AP346" s="428">
        <f t="shared" si="168"/>
        <v>123.91999999999825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 spans="1:50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2076</v>
      </c>
      <c r="K347" s="290">
        <f t="shared" si="155"/>
        <v>93.78947368421052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36390.54</v>
      </c>
      <c r="M347" s="290">
        <f t="shared" si="156"/>
        <v>106.40508771929825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37109.96</v>
      </c>
      <c r="O347" s="290">
        <f t="shared" si="180"/>
        <v>108.50865497076023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38385.64</v>
      </c>
      <c r="Q347" s="290">
        <f t="shared" si="181"/>
        <v>112.23871345029239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12.5</v>
      </c>
      <c r="AN347" s="428">
        <f t="shared" si="166"/>
        <v>124.62000000000262</v>
      </c>
      <c r="AO347" s="428">
        <f t="shared" si="167"/>
        <v>113.37999999999738</v>
      </c>
      <c r="AP347" s="428">
        <f t="shared" si="168"/>
        <v>123.91999999999825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 spans="1:50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2188.5</v>
      </c>
      <c r="K348" s="290">
        <f t="shared" si="155"/>
        <v>93.844023323615161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36515.160000000003</v>
      </c>
      <c r="M348" s="290">
        <f t="shared" si="156"/>
        <v>106.4581924198250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37223.339999999997</v>
      </c>
      <c r="O348" s="290">
        <f t="shared" si="180"/>
        <v>108.52285714285713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38509.56</v>
      </c>
      <c r="Q348" s="290">
        <f t="shared" si="181"/>
        <v>112.27276967930028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12.5</v>
      </c>
      <c r="AN348" s="428">
        <f t="shared" si="166"/>
        <v>124.62000000000262</v>
      </c>
      <c r="AO348" s="428">
        <f t="shared" si="167"/>
        <v>113.37999999999738</v>
      </c>
      <c r="AP348" s="428">
        <f t="shared" si="168"/>
        <v>123.91999999999825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 spans="1:50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2301</v>
      </c>
      <c r="K349" s="290">
        <f t="shared" si="155"/>
        <v>93.898255813953483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36639.78</v>
      </c>
      <c r="M349" s="290">
        <f t="shared" si="156"/>
        <v>106.51098837209302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37336.720000000001</v>
      </c>
      <c r="O349" s="290">
        <f t="shared" si="180"/>
        <v>108.53697674418605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38633.480000000003</v>
      </c>
      <c r="Q349" s="290">
        <f t="shared" si="181"/>
        <v>112.3066279069767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12.5</v>
      </c>
      <c r="AN349" s="428">
        <f t="shared" si="166"/>
        <v>124.61999999999534</v>
      </c>
      <c r="AO349" s="428">
        <f t="shared" si="167"/>
        <v>113.38000000000466</v>
      </c>
      <c r="AP349" s="428">
        <f t="shared" si="168"/>
        <v>123.9200000000055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 spans="1: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2413.5</v>
      </c>
      <c r="K350" s="290">
        <f t="shared" si="155"/>
        <v>93.95217391304348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36764.400000000001</v>
      </c>
      <c r="M350" s="290">
        <f t="shared" si="156"/>
        <v>106.56347826086957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37450.1</v>
      </c>
      <c r="O350" s="290">
        <f t="shared" si="180"/>
        <v>108.55101449275362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38757.4</v>
      </c>
      <c r="Q350" s="290">
        <f t="shared" si="181"/>
        <v>112.34028985507247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12.5</v>
      </c>
      <c r="AN350" s="428">
        <f t="shared" si="166"/>
        <v>124.62000000000262</v>
      </c>
      <c r="AO350" s="428">
        <f t="shared" si="167"/>
        <v>113.37999999999738</v>
      </c>
      <c r="AP350" s="428">
        <f t="shared" si="168"/>
        <v>123.91999999999825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 spans="1:50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2526</v>
      </c>
      <c r="K351" s="290">
        <f t="shared" si="155"/>
        <v>94.005780346820814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36889.020000000004</v>
      </c>
      <c r="M351" s="290">
        <f t="shared" si="156"/>
        <v>106.6156647398844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37563.479999999996</v>
      </c>
      <c r="O351" s="290">
        <f t="shared" si="180"/>
        <v>108.56497109826589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38881.32</v>
      </c>
      <c r="Q351" s="290">
        <f t="shared" si="181"/>
        <v>112.37375722543352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12.5</v>
      </c>
      <c r="AN351" s="428">
        <f t="shared" si="166"/>
        <v>124.62000000000262</v>
      </c>
      <c r="AO351" s="428">
        <f t="shared" si="167"/>
        <v>113.37999999999738</v>
      </c>
      <c r="AP351" s="428">
        <f t="shared" si="168"/>
        <v>123.91999999999825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 spans="1:50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2638.5</v>
      </c>
      <c r="K352" s="290">
        <f t="shared" si="155"/>
        <v>94.059077809798268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37013.64</v>
      </c>
      <c r="M352" s="290">
        <f t="shared" si="156"/>
        <v>106.66755043227666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37676.86</v>
      </c>
      <c r="O352" s="290">
        <f t="shared" si="180"/>
        <v>108.5788472622478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39005.24</v>
      </c>
      <c r="Q352" s="290">
        <f t="shared" si="181"/>
        <v>112.40703170028817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12.5</v>
      </c>
      <c r="AN352" s="428">
        <f t="shared" si="166"/>
        <v>124.61999999999534</v>
      </c>
      <c r="AO352" s="428">
        <f t="shared" si="167"/>
        <v>113.38000000000466</v>
      </c>
      <c r="AP352" s="428">
        <f t="shared" si="168"/>
        <v>123.91999999999825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 spans="1:50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2751</v>
      </c>
      <c r="K353" s="290">
        <f t="shared" si="155"/>
        <v>94.11206896551723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37138.26</v>
      </c>
      <c r="M353" s="290">
        <f t="shared" si="156"/>
        <v>106.7191379310345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37790.239999999998</v>
      </c>
      <c r="O353" s="290">
        <f t="shared" si="180"/>
        <v>108.59264367816091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39129.160000000003</v>
      </c>
      <c r="Q353" s="290">
        <f t="shared" si="181"/>
        <v>112.44011494252875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12.5</v>
      </c>
      <c r="AN353" s="428">
        <f t="shared" si="166"/>
        <v>124.62000000000262</v>
      </c>
      <c r="AO353" s="428">
        <f t="shared" si="167"/>
        <v>113.37999999999738</v>
      </c>
      <c r="AP353" s="428">
        <f t="shared" si="168"/>
        <v>123.9200000000055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 spans="1:50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2863.5</v>
      </c>
      <c r="K354" s="290">
        <f t="shared" si="155"/>
        <v>94.164756446991404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37262.880000000005</v>
      </c>
      <c r="M354" s="290">
        <f t="shared" si="156"/>
        <v>106.77042979942695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37903.619999999995</v>
      </c>
      <c r="O354" s="290">
        <f t="shared" si="180"/>
        <v>108.60636103151862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39253.08</v>
      </c>
      <c r="Q354" s="290">
        <f t="shared" si="181"/>
        <v>112.47300859598855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12.5</v>
      </c>
      <c r="AN354" s="428">
        <f t="shared" si="166"/>
        <v>124.62000000000262</v>
      </c>
      <c r="AO354" s="428">
        <f t="shared" si="167"/>
        <v>113.37999999999738</v>
      </c>
      <c r="AP354" s="428">
        <f t="shared" si="168"/>
        <v>123.91999999999825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 spans="1:50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2976</v>
      </c>
      <c r="K355" s="290">
        <f t="shared" si="155"/>
        <v>94.217142857142861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37387.5</v>
      </c>
      <c r="M355" s="290">
        <f t="shared" si="156"/>
        <v>106.82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38017</v>
      </c>
      <c r="O355" s="290">
        <f t="shared" si="180"/>
        <v>108.62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39377</v>
      </c>
      <c r="Q355" s="290">
        <f t="shared" si="181"/>
        <v>112.50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12.5</v>
      </c>
      <c r="AN355" s="428">
        <f t="shared" si="166"/>
        <v>124.61999999999534</v>
      </c>
      <c r="AO355" s="428">
        <f t="shared" si="167"/>
        <v>113.38000000000466</v>
      </c>
      <c r="AP355" s="428">
        <f t="shared" si="168"/>
        <v>123.91999999999825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 spans="1:50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3088.5</v>
      </c>
      <c r="K356" s="290">
        <f t="shared" si="155"/>
        <v>94.269230769230774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37512.120000000003</v>
      </c>
      <c r="M356" s="290">
        <f t="shared" si="156"/>
        <v>106.8721367521367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38130.379999999997</v>
      </c>
      <c r="O356" s="290">
        <f t="shared" si="180"/>
        <v>108.6335612535612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39500.92</v>
      </c>
      <c r="Q356" s="290">
        <f t="shared" si="181"/>
        <v>112.53823361823362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12.5</v>
      </c>
      <c r="AN356" s="428">
        <f t="shared" si="166"/>
        <v>124.62000000000262</v>
      </c>
      <c r="AO356" s="428">
        <f t="shared" si="167"/>
        <v>113.37999999999738</v>
      </c>
      <c r="AP356" s="428">
        <f t="shared" si="168"/>
        <v>123.91999999999825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 spans="1:50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3201</v>
      </c>
      <c r="K357" s="290">
        <f t="shared" si="155"/>
        <v>94.321022727272734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37636.74</v>
      </c>
      <c r="M357" s="290">
        <f t="shared" si="156"/>
        <v>106.92255681818182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38243.759999999995</v>
      </c>
      <c r="O357" s="290">
        <f t="shared" si="180"/>
        <v>108.64704545454543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39624.839999999997</v>
      </c>
      <c r="Q357" s="290">
        <f t="shared" si="181"/>
        <v>112.57056818181817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12.5</v>
      </c>
      <c r="AN357" s="428">
        <f t="shared" si="166"/>
        <v>124.61999999999534</v>
      </c>
      <c r="AO357" s="428">
        <f t="shared" si="167"/>
        <v>113.37999999999738</v>
      </c>
      <c r="AP357" s="428">
        <f t="shared" si="168"/>
        <v>123.91999999999825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 spans="1:50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3313.5</v>
      </c>
      <c r="K358" s="290">
        <f t="shared" si="155"/>
        <v>94.37252124645893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37761.360000000001</v>
      </c>
      <c r="M358" s="290">
        <f t="shared" si="156"/>
        <v>106.9726912181303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38357.14</v>
      </c>
      <c r="O358" s="290">
        <f t="shared" si="180"/>
        <v>108.66045325779037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39748.76</v>
      </c>
      <c r="Q358" s="290">
        <f t="shared" si="181"/>
        <v>112.60271954674222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12.5</v>
      </c>
      <c r="AN358" s="428">
        <f t="shared" si="166"/>
        <v>124.62000000000262</v>
      </c>
      <c r="AO358" s="428">
        <f t="shared" si="167"/>
        <v>113.38000000000466</v>
      </c>
      <c r="AP358" s="428">
        <f t="shared" si="168"/>
        <v>123.92000000000553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 spans="1:50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3426</v>
      </c>
      <c r="K359" s="290">
        <f t="shared" si="155"/>
        <v>94.423728813559322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37885.979999999996</v>
      </c>
      <c r="M359" s="290">
        <f t="shared" si="156"/>
        <v>107.02254237288135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38470.520000000004</v>
      </c>
      <c r="O359" s="290">
        <f t="shared" si="180"/>
        <v>108.67378531073447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39872.68</v>
      </c>
      <c r="Q359" s="290">
        <f t="shared" si="181"/>
        <v>112.63468926553672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12.5</v>
      </c>
      <c r="AN359" s="428">
        <f t="shared" si="166"/>
        <v>124.61999999999534</v>
      </c>
      <c r="AO359" s="428">
        <f t="shared" si="167"/>
        <v>113.38000000000466</v>
      </c>
      <c r="AP359" s="428">
        <f t="shared" si="168"/>
        <v>123.9199999999982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 spans="1:5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3538.5</v>
      </c>
      <c r="K360" s="290">
        <f t="shared" si="155"/>
        <v>94.47464788732394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38010.6</v>
      </c>
      <c r="M360" s="290">
        <f t="shared" si="156"/>
        <v>107.07211267605634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38583.899999999994</v>
      </c>
      <c r="O360" s="290">
        <f t="shared" si="180"/>
        <v>108.68704225352111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39996.6</v>
      </c>
      <c r="Q360" s="290">
        <f t="shared" si="181"/>
        <v>112.66647887323943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12.5</v>
      </c>
      <c r="AN360" s="428">
        <f t="shared" si="166"/>
        <v>124.62000000000262</v>
      </c>
      <c r="AO360" s="428">
        <f t="shared" si="167"/>
        <v>113.3799999999901</v>
      </c>
      <c r="AP360" s="428">
        <f t="shared" si="168"/>
        <v>123.91999999999825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 spans="1:50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3651</v>
      </c>
      <c r="K361" s="290">
        <f t="shared" si="155"/>
        <v>94.525280898876403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38135.22</v>
      </c>
      <c r="M361" s="290">
        <f t="shared" si="156"/>
        <v>107.1214044943820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38697.279999999999</v>
      </c>
      <c r="O361" s="290">
        <f t="shared" si="180"/>
        <v>108.70022471910112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40120.520000000004</v>
      </c>
      <c r="Q361" s="290">
        <f t="shared" si="181"/>
        <v>112.698089887640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12.5</v>
      </c>
      <c r="AN361" s="428">
        <f t="shared" si="166"/>
        <v>124.62000000000262</v>
      </c>
      <c r="AO361" s="428">
        <f t="shared" si="167"/>
        <v>113.38000000000466</v>
      </c>
      <c r="AP361" s="428">
        <f t="shared" si="168"/>
        <v>123.9200000000055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 spans="1:50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3763.5</v>
      </c>
      <c r="K362" s="290">
        <f t="shared" si="155"/>
        <v>94.575630252100837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38259.839999999997</v>
      </c>
      <c r="M362" s="290">
        <f t="shared" si="156"/>
        <v>107.17042016806722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38810.660000000003</v>
      </c>
      <c r="O362" s="290">
        <f t="shared" si="180"/>
        <v>108.7133333333333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40244.44</v>
      </c>
      <c r="Q362" s="290">
        <f t="shared" si="181"/>
        <v>112.72952380952381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12.5</v>
      </c>
      <c r="AN362" s="428">
        <f t="shared" si="166"/>
        <v>124.61999999999534</v>
      </c>
      <c r="AO362" s="428">
        <f t="shared" si="167"/>
        <v>113.38000000000466</v>
      </c>
      <c r="AP362" s="428">
        <f t="shared" si="168"/>
        <v>123.91999999999825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 spans="1:50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3876</v>
      </c>
      <c r="K363" s="290">
        <f t="shared" si="155"/>
        <v>94.625698324022352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38384.46</v>
      </c>
      <c r="M363" s="290">
        <f t="shared" si="156"/>
        <v>107.21916201117318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38924.039999999994</v>
      </c>
      <c r="O363" s="290">
        <f t="shared" si="180"/>
        <v>108.72636871508378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40368.36</v>
      </c>
      <c r="Q363" s="290">
        <f t="shared" si="181"/>
        <v>112.76078212290503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12.5</v>
      </c>
      <c r="AN363" s="428">
        <f t="shared" si="166"/>
        <v>124.62000000000262</v>
      </c>
      <c r="AO363" s="428">
        <f t="shared" si="167"/>
        <v>113.3799999999901</v>
      </c>
      <c r="AP363" s="428">
        <f t="shared" si="168"/>
        <v>123.91999999999825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 spans="1:50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3988.5</v>
      </c>
      <c r="K364" s="290">
        <f t="shared" si="155"/>
        <v>94.675487465181064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38509.08</v>
      </c>
      <c r="M364" s="290">
        <f t="shared" si="156"/>
        <v>107.26763231197772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39037.42</v>
      </c>
      <c r="O364" s="290">
        <f t="shared" si="180"/>
        <v>108.73933147632312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40492.28</v>
      </c>
      <c r="Q364" s="290">
        <f t="shared" si="181"/>
        <v>112.79186629526463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12.5</v>
      </c>
      <c r="AN364" s="428">
        <f t="shared" si="166"/>
        <v>124.62000000000262</v>
      </c>
      <c r="AO364" s="428">
        <f t="shared" si="167"/>
        <v>113.38000000000466</v>
      </c>
      <c r="AP364" s="428">
        <f t="shared" si="168"/>
        <v>123.91999999999825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 spans="1:50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4101</v>
      </c>
      <c r="K365" s="290">
        <f t="shared" si="155"/>
        <v>94.724999999999994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38633.699999999997</v>
      </c>
      <c r="M365" s="290">
        <f t="shared" si="156"/>
        <v>107.31583333333333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39150.800000000003</v>
      </c>
      <c r="O365" s="290">
        <f t="shared" si="180"/>
        <v>108.75222222222223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40616.199999999997</v>
      </c>
      <c r="Q365" s="290">
        <f t="shared" si="181"/>
        <v>112.82277777777777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12.5</v>
      </c>
      <c r="AN365" s="428">
        <f t="shared" si="166"/>
        <v>124.61999999999534</v>
      </c>
      <c r="AO365" s="428">
        <f t="shared" si="167"/>
        <v>113.38000000000466</v>
      </c>
      <c r="AP365" s="428">
        <f t="shared" si="168"/>
        <v>123.91999999999825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 spans="1:50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4213.5</v>
      </c>
      <c r="K366" s="290">
        <f t="shared" si="155"/>
        <v>94.77423822714681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38758.32</v>
      </c>
      <c r="M366" s="290">
        <f t="shared" si="156"/>
        <v>107.36376731301939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39264.18</v>
      </c>
      <c r="O366" s="290">
        <f t="shared" si="180"/>
        <v>108.765041551246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40740.120000000003</v>
      </c>
      <c r="Q366" s="290">
        <f t="shared" si="181"/>
        <v>112.85351800554017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12.5</v>
      </c>
      <c r="AN366" s="428">
        <f t="shared" si="166"/>
        <v>124.62000000000262</v>
      </c>
      <c r="AO366" s="428">
        <f t="shared" si="167"/>
        <v>113.37999999999738</v>
      </c>
      <c r="AP366" s="428">
        <f t="shared" si="168"/>
        <v>123.9200000000055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 spans="1:50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4326</v>
      </c>
      <c r="K367" s="290">
        <f t="shared" si="155"/>
        <v>94.823204419889507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38882.94</v>
      </c>
      <c r="M367" s="290">
        <f t="shared" si="156"/>
        <v>107.4114364640884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39377.56</v>
      </c>
      <c r="O367" s="290">
        <f t="shared" si="180"/>
        <v>108.77779005524862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40864.04</v>
      </c>
      <c r="Q367" s="290">
        <f t="shared" si="181"/>
        <v>112.88408839779005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12.5</v>
      </c>
      <c r="AN367" s="428">
        <f t="shared" si="166"/>
        <v>124.62000000000262</v>
      </c>
      <c r="AO367" s="428">
        <f t="shared" si="167"/>
        <v>113.37999999999738</v>
      </c>
      <c r="AP367" s="428">
        <f t="shared" si="168"/>
        <v>123.91999999999825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 spans="1:50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4438.5</v>
      </c>
      <c r="K368" s="290">
        <f t="shared" si="155"/>
        <v>94.87190082644627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39007.56</v>
      </c>
      <c r="M368" s="290">
        <f t="shared" si="156"/>
        <v>107.4588429752066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39490.94</v>
      </c>
      <c r="O368" s="290">
        <f t="shared" si="180"/>
        <v>108.7904683195592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40987.96</v>
      </c>
      <c r="Q368" s="290">
        <f t="shared" si="181"/>
        <v>112.91449035812671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12.5</v>
      </c>
      <c r="AN368" s="428">
        <f t="shared" si="166"/>
        <v>124.61999999999534</v>
      </c>
      <c r="AO368" s="428">
        <f t="shared" si="167"/>
        <v>113.38000000000466</v>
      </c>
      <c r="AP368" s="428">
        <f t="shared" si="168"/>
        <v>123.91999999999825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 spans="1:50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4551</v>
      </c>
      <c r="K369" s="290">
        <f t="shared" si="155"/>
        <v>94.92032967032966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39132.18</v>
      </c>
      <c r="M369" s="290">
        <f t="shared" si="156"/>
        <v>107.505989010989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39604.32</v>
      </c>
      <c r="O369" s="290">
        <f t="shared" si="180"/>
        <v>108.80307692307692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41111.879999999997</v>
      </c>
      <c r="Q369" s="290">
        <f t="shared" si="181"/>
        <v>112.94472527472527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12.5</v>
      </c>
      <c r="AN369" s="428">
        <f t="shared" si="166"/>
        <v>124.62000000000262</v>
      </c>
      <c r="AO369" s="428">
        <f t="shared" si="167"/>
        <v>113.37999999999738</v>
      </c>
      <c r="AP369" s="428">
        <f t="shared" si="168"/>
        <v>123.91999999999825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 spans="1:5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4663.5</v>
      </c>
      <c r="K370" s="290">
        <f t="shared" si="155"/>
        <v>94.968493150684935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39256.800000000003</v>
      </c>
      <c r="M370" s="290">
        <f t="shared" si="156"/>
        <v>107.55287671232878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39717.699999999997</v>
      </c>
      <c r="O370" s="290">
        <f t="shared" si="180"/>
        <v>108.81561643835616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41235.800000000003</v>
      </c>
      <c r="Q370" s="290">
        <f t="shared" si="181"/>
        <v>112.9747945205479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12.5</v>
      </c>
      <c r="AN370" s="428">
        <f t="shared" si="166"/>
        <v>124.62000000000262</v>
      </c>
      <c r="AO370" s="428">
        <f t="shared" si="167"/>
        <v>113.37999999999738</v>
      </c>
      <c r="AP370" s="428">
        <f t="shared" si="168"/>
        <v>123.9200000000055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 spans="1:50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4776</v>
      </c>
      <c r="K371" s="290">
        <f t="shared" si="155"/>
        <v>95.016393442622956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39381.42</v>
      </c>
      <c r="M371" s="290">
        <f t="shared" si="156"/>
        <v>107.5995081967213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39831.08</v>
      </c>
      <c r="O371" s="290">
        <f t="shared" si="180"/>
        <v>108.828087431693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41359.72</v>
      </c>
      <c r="Q371" s="290">
        <f t="shared" si="181"/>
        <v>113.00469945355192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12.5</v>
      </c>
      <c r="AN371" s="428">
        <f t="shared" si="166"/>
        <v>124.61999999999534</v>
      </c>
      <c r="AO371" s="428">
        <f t="shared" si="167"/>
        <v>113.38000000000466</v>
      </c>
      <c r="AP371" s="428">
        <f t="shared" si="168"/>
        <v>123.91999999999825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 spans="1:50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4888.5</v>
      </c>
      <c r="K372" s="290">
        <f t="shared" si="155"/>
        <v>95.064032697547688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39506.04</v>
      </c>
      <c r="M372" s="290">
        <f t="shared" si="156"/>
        <v>107.645885558583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39944.46</v>
      </c>
      <c r="O372" s="290">
        <f t="shared" si="180"/>
        <v>108.84049046321526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41483.64</v>
      </c>
      <c r="Q372" s="290">
        <f t="shared" si="181"/>
        <v>113.03444141689373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12.5</v>
      </c>
      <c r="AN372" s="428">
        <f t="shared" si="166"/>
        <v>124.62000000000262</v>
      </c>
      <c r="AO372" s="428">
        <f t="shared" si="167"/>
        <v>113.37999999999738</v>
      </c>
      <c r="AP372" s="428">
        <f t="shared" si="168"/>
        <v>123.91999999999825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 spans="1:50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5001</v>
      </c>
      <c r="K373" s="290">
        <f t="shared" si="155"/>
        <v>95.111413043478265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39630.660000000003</v>
      </c>
      <c r="M373" s="290">
        <f t="shared" si="156"/>
        <v>107.69201086956522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0057.839999999997</v>
      </c>
      <c r="O373" s="290">
        <f t="shared" si="180"/>
        <v>108.85282608695651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41607.56</v>
      </c>
      <c r="Q373" s="290">
        <f t="shared" si="181"/>
        <v>113.06402173913042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12.5</v>
      </c>
      <c r="AN373" s="428">
        <f t="shared" si="166"/>
        <v>124.62000000000262</v>
      </c>
      <c r="AO373" s="428">
        <f t="shared" si="167"/>
        <v>113.37999999999738</v>
      </c>
      <c r="AP373" s="428">
        <f t="shared" si="168"/>
        <v>123.91999999999825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 spans="1:50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5113.5</v>
      </c>
      <c r="K374" s="290">
        <f t="shared" si="155"/>
        <v>95.158536585365852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39755.279999999999</v>
      </c>
      <c r="M374" s="290">
        <f t="shared" si="156"/>
        <v>107.73788617886179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0171.22</v>
      </c>
      <c r="O374" s="290">
        <f t="shared" si="180"/>
        <v>108.86509485094851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41731.479999999996</v>
      </c>
      <c r="Q374" s="290">
        <f t="shared" si="181"/>
        <v>113.09344173441734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12.5</v>
      </c>
      <c r="AN374" s="428">
        <f t="shared" si="166"/>
        <v>124.61999999999534</v>
      </c>
      <c r="AO374" s="428">
        <f t="shared" si="167"/>
        <v>113.38000000000466</v>
      </c>
      <c r="AP374" s="428">
        <f t="shared" si="168"/>
        <v>123.91999999999825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 spans="1:50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5226</v>
      </c>
      <c r="K375" s="290">
        <f t="shared" si="155"/>
        <v>95.20540540540540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39879.9</v>
      </c>
      <c r="M375" s="290">
        <f t="shared" si="156"/>
        <v>107.7835135135135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0284.6</v>
      </c>
      <c r="O375" s="290">
        <f t="shared" si="180"/>
        <v>108.87729729729729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41855.4</v>
      </c>
      <c r="Q375" s="290">
        <f t="shared" si="181"/>
        <v>113.12270270270271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12.5</v>
      </c>
      <c r="AN375" s="428">
        <f t="shared" si="166"/>
        <v>124.62000000000262</v>
      </c>
      <c r="AO375" s="428">
        <f t="shared" si="167"/>
        <v>113.37999999999738</v>
      </c>
      <c r="AP375" s="428">
        <f t="shared" si="168"/>
        <v>123.9200000000055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 spans="1:50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5338.5</v>
      </c>
      <c r="K376" s="290">
        <f t="shared" si="155"/>
        <v>95.252021563342325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0004.520000000004</v>
      </c>
      <c r="M376" s="290">
        <f t="shared" si="156"/>
        <v>107.8288948787062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40397.979999999996</v>
      </c>
      <c r="O376" s="290">
        <f t="shared" si="180"/>
        <v>108.8894339622641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41979.32</v>
      </c>
      <c r="Q376" s="290">
        <f t="shared" si="181"/>
        <v>113.15180592991913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12.5</v>
      </c>
      <c r="AN376" s="428">
        <f t="shared" si="166"/>
        <v>124.62000000000262</v>
      </c>
      <c r="AO376" s="428">
        <f t="shared" si="167"/>
        <v>113.37999999999738</v>
      </c>
      <c r="AP376" s="428">
        <f t="shared" si="168"/>
        <v>123.91999999999825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 spans="1:50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5451</v>
      </c>
      <c r="K377" s="290">
        <f t="shared" si="155"/>
        <v>95.298387096774192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0129.14</v>
      </c>
      <c r="M377" s="290">
        <f t="shared" si="156"/>
        <v>107.87403225806452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40511.360000000001</v>
      </c>
      <c r="O377" s="290">
        <f t="shared" si="180"/>
        <v>108.90150537634409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42103.24</v>
      </c>
      <c r="Q377" s="290">
        <f t="shared" si="181"/>
        <v>113.18075268817203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12.5</v>
      </c>
      <c r="AN377" s="428">
        <f t="shared" si="166"/>
        <v>124.61999999999534</v>
      </c>
      <c r="AO377" s="428">
        <f t="shared" si="167"/>
        <v>113.38000000000466</v>
      </c>
      <c r="AP377" s="428">
        <f t="shared" si="168"/>
        <v>123.91999999999825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 spans="1:50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5563.5</v>
      </c>
      <c r="K378" s="290">
        <f t="shared" si="155"/>
        <v>95.34450402144771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0253.760000000002</v>
      </c>
      <c r="M378" s="290">
        <f t="shared" si="156"/>
        <v>107.91892761394102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40624.74</v>
      </c>
      <c r="O378" s="290">
        <f t="shared" si="180"/>
        <v>108.91351206434315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42227.16</v>
      </c>
      <c r="Q378" s="290">
        <f t="shared" si="181"/>
        <v>113.2095442359249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12.5</v>
      </c>
      <c r="AN378" s="428">
        <f t="shared" si="166"/>
        <v>124.62000000000262</v>
      </c>
      <c r="AO378" s="428">
        <f t="shared" si="167"/>
        <v>113.37999999999738</v>
      </c>
      <c r="AP378" s="428">
        <f t="shared" si="168"/>
        <v>123.9200000000055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 spans="1:50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5676</v>
      </c>
      <c r="K379" s="290">
        <f t="shared" si="155"/>
        <v>95.39037433155080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0378.380000000005</v>
      </c>
      <c r="M379" s="290">
        <f t="shared" si="156"/>
        <v>107.96358288770055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40738.119999999995</v>
      </c>
      <c r="O379" s="290">
        <f t="shared" si="180"/>
        <v>108.92545454545453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42351.08</v>
      </c>
      <c r="Q379" s="290">
        <f t="shared" si="181"/>
        <v>113.23818181818183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12.5</v>
      </c>
      <c r="AN379" s="428">
        <f t="shared" si="166"/>
        <v>124.62000000000262</v>
      </c>
      <c r="AO379" s="428">
        <f t="shared" si="167"/>
        <v>113.37999999999738</v>
      </c>
      <c r="AP379" s="428">
        <f t="shared" si="168"/>
        <v>123.91999999999825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 spans="1:5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5788.5</v>
      </c>
      <c r="K380" s="290">
        <f t="shared" si="155"/>
        <v>95.436000000000007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0503</v>
      </c>
      <c r="M380" s="290">
        <f t="shared" si="156"/>
        <v>108.008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40851.5</v>
      </c>
      <c r="O380" s="290">
        <f t="shared" si="180"/>
        <v>108.93733333333333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42475</v>
      </c>
      <c r="Q380" s="290">
        <f t="shared" si="181"/>
        <v>113.26666666666667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12.5</v>
      </c>
      <c r="AN380" s="428">
        <f t="shared" si="166"/>
        <v>124.61999999999534</v>
      </c>
      <c r="AO380" s="428">
        <f t="shared" si="167"/>
        <v>113.38000000000466</v>
      </c>
      <c r="AP380" s="428">
        <f t="shared" si="168"/>
        <v>123.91999999999825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 spans="1:50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5901</v>
      </c>
      <c r="K381" s="290">
        <f t="shared" si="155"/>
        <v>95.481382978723403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0627.620000000003</v>
      </c>
      <c r="M381" s="290">
        <f t="shared" si="156"/>
        <v>108.05218085106384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40964.879999999997</v>
      </c>
      <c r="O381" s="290">
        <f t="shared" si="180"/>
        <v>108.94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42598.92</v>
      </c>
      <c r="Q381" s="290">
        <f t="shared" si="181"/>
        <v>113.295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12.5</v>
      </c>
      <c r="AN381" s="428">
        <f t="shared" si="166"/>
        <v>124.62000000000262</v>
      </c>
      <c r="AO381" s="428">
        <f t="shared" si="167"/>
        <v>113.37999999999738</v>
      </c>
      <c r="AP381" s="428">
        <f t="shared" si="168"/>
        <v>123.91999999999825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 spans="1:50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6013.5</v>
      </c>
      <c r="K382" s="290">
        <f t="shared" si="155"/>
        <v>95.526525198938998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0752.239999999998</v>
      </c>
      <c r="M382" s="290">
        <f t="shared" si="156"/>
        <v>108.0961273209549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41078.259999999995</v>
      </c>
      <c r="O382" s="290">
        <f t="shared" si="180"/>
        <v>108.96090185676391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42722.84</v>
      </c>
      <c r="Q382" s="290">
        <f t="shared" si="181"/>
        <v>113.32318302387267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12.5</v>
      </c>
      <c r="AN382" s="428">
        <f t="shared" si="166"/>
        <v>124.61999999999534</v>
      </c>
      <c r="AO382" s="428">
        <f t="shared" si="167"/>
        <v>113.37999999999738</v>
      </c>
      <c r="AP382" s="428">
        <f t="shared" si="168"/>
        <v>123.91999999999825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 spans="1:50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6126</v>
      </c>
      <c r="K383" s="290">
        <f t="shared" si="155"/>
        <v>95.57142857142856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0876.86</v>
      </c>
      <c r="M383" s="290">
        <f t="shared" si="156"/>
        <v>108.13984126984127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41191.64</v>
      </c>
      <c r="O383" s="290">
        <f t="shared" si="180"/>
        <v>108.97259259259259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42846.76</v>
      </c>
      <c r="Q383" s="290">
        <f t="shared" si="181"/>
        <v>113.3512169312169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12.5</v>
      </c>
      <c r="AN383" s="428">
        <f t="shared" si="166"/>
        <v>124.62000000000262</v>
      </c>
      <c r="AO383" s="428">
        <f t="shared" si="167"/>
        <v>113.38000000000466</v>
      </c>
      <c r="AP383" s="428">
        <f t="shared" si="168"/>
        <v>123.92000000000553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 spans="1:50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6238.5</v>
      </c>
      <c r="K384" s="290">
        <f t="shared" si="155"/>
        <v>95.616094986807383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1001.480000000003</v>
      </c>
      <c r="M384" s="290">
        <f t="shared" si="156"/>
        <v>108.18332453825859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41305.020000000004</v>
      </c>
      <c r="O384" s="290">
        <f t="shared" si="180"/>
        <v>108.9842216358839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42970.68</v>
      </c>
      <c r="Q384" s="290">
        <f t="shared" si="181"/>
        <v>113.37910290237467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12.5</v>
      </c>
      <c r="AN384" s="428">
        <f t="shared" si="166"/>
        <v>124.62000000000262</v>
      </c>
      <c r="AO384" s="428">
        <f t="shared" si="167"/>
        <v>113.38000000000466</v>
      </c>
      <c r="AP384" s="428">
        <f t="shared" si="168"/>
        <v>123.9199999999982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 spans="1:50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6351</v>
      </c>
      <c r="K385" s="290">
        <f t="shared" si="155"/>
        <v>95.660526315789468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1126.1</v>
      </c>
      <c r="M385" s="290">
        <f t="shared" si="156"/>
        <v>108.22657894736842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41418.399999999994</v>
      </c>
      <c r="O385" s="290">
        <f t="shared" si="180"/>
        <v>108.9957894736842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43094.6</v>
      </c>
      <c r="Q385" s="290">
        <f t="shared" si="181"/>
        <v>113.40684210526315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12.5</v>
      </c>
      <c r="AN385" s="428">
        <f t="shared" si="166"/>
        <v>124.61999999999534</v>
      </c>
      <c r="AO385" s="428">
        <f t="shared" si="167"/>
        <v>113.3799999999901</v>
      </c>
      <c r="AP385" s="428">
        <f t="shared" si="168"/>
        <v>123.91999999999825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 spans="1:50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6463.5</v>
      </c>
      <c r="K386" s="290">
        <f t="shared" si="155"/>
        <v>95.704724409448815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1250.720000000001</v>
      </c>
      <c r="M386" s="290">
        <f t="shared" si="156"/>
        <v>108.2696062992126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41531.78</v>
      </c>
      <c r="O386" s="290">
        <f t="shared" si="180"/>
        <v>109.0072965879265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43218.520000000004</v>
      </c>
      <c r="Q386" s="290">
        <f t="shared" si="181"/>
        <v>113.43443569553807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12.5</v>
      </c>
      <c r="AN386" s="428">
        <f t="shared" si="166"/>
        <v>124.62000000000262</v>
      </c>
      <c r="AO386" s="428">
        <f t="shared" si="167"/>
        <v>113.38000000000466</v>
      </c>
      <c r="AP386" s="428">
        <f t="shared" si="168"/>
        <v>123.9200000000055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 spans="1:50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6576</v>
      </c>
      <c r="K387" s="290">
        <f t="shared" si="155"/>
        <v>95.748691099476446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1375.339999999997</v>
      </c>
      <c r="M387" s="290">
        <f t="shared" si="156"/>
        <v>108.31240837696335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41645.160000000003</v>
      </c>
      <c r="O387" s="290">
        <f t="shared" si="180"/>
        <v>109.01874345549739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43342.44</v>
      </c>
      <c r="Q387" s="290">
        <f t="shared" si="181"/>
        <v>113.46188481675394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12.5</v>
      </c>
      <c r="AN387" s="428">
        <f t="shared" si="166"/>
        <v>124.61999999999534</v>
      </c>
      <c r="AO387" s="428">
        <f t="shared" si="167"/>
        <v>113.38000000000466</v>
      </c>
      <c r="AP387" s="428">
        <f t="shared" si="168"/>
        <v>123.91999999999825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 spans="1:50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6688.5</v>
      </c>
      <c r="K388" s="290">
        <f t="shared" si="155"/>
        <v>95.792428198433427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1499.96</v>
      </c>
      <c r="M388" s="290">
        <f t="shared" si="156"/>
        <v>108.3549869451697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41758.539999999994</v>
      </c>
      <c r="O388" s="290">
        <f t="shared" si="180"/>
        <v>109.03013054830285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43466.36</v>
      </c>
      <c r="Q388" s="290">
        <f t="shared" si="181"/>
        <v>113.48919060052219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12.5</v>
      </c>
      <c r="AN388" s="428">
        <f t="shared" si="166"/>
        <v>124.62000000000262</v>
      </c>
      <c r="AO388" s="428">
        <f t="shared" si="167"/>
        <v>113.3799999999901</v>
      </c>
      <c r="AP388" s="428">
        <f t="shared" si="168"/>
        <v>123.91999999999825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 spans="1:50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6801</v>
      </c>
      <c r="K389" s="290">
        <f t="shared" si="155"/>
        <v>95.8359375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1624.58</v>
      </c>
      <c r="M389" s="290">
        <f t="shared" si="156"/>
        <v>108.39734375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41871.919999999998</v>
      </c>
      <c r="O389" s="290">
        <f t="shared" si="180"/>
        <v>109.04145833333332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43590.28</v>
      </c>
      <c r="Q389" s="290">
        <f t="shared" si="181"/>
        <v>113.5163541666666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12.5</v>
      </c>
      <c r="AN389" s="428">
        <f t="shared" si="166"/>
        <v>124.62000000000262</v>
      </c>
      <c r="AO389" s="428">
        <f t="shared" si="167"/>
        <v>113.38000000000466</v>
      </c>
      <c r="AP389" s="428">
        <f t="shared" si="168"/>
        <v>123.91999999999825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 spans="1:5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6913.5</v>
      </c>
      <c r="K390" s="290">
        <f t="shared" ref="K390:K453" si="186">J390/$A390</f>
        <v>95.879220779220773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1749.199999999997</v>
      </c>
      <c r="M390" s="290">
        <f t="shared" ref="M390:M453" si="187">L390/$A390</f>
        <v>108.4394805194805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41985.3</v>
      </c>
      <c r="O390" s="290">
        <f t="shared" si="180"/>
        <v>109.0527272727272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43714.2</v>
      </c>
      <c r="Q390" s="290">
        <f t="shared" si="181"/>
        <v>113.54337662337662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12.5</v>
      </c>
      <c r="AN390" s="428">
        <f t="shared" ref="AN390:AN453" si="197">L390-L389</f>
        <v>124.61999999999534</v>
      </c>
      <c r="AO390" s="428">
        <f t="shared" ref="AO390:AO453" si="198">N390-N389</f>
        <v>113.38000000000466</v>
      </c>
      <c r="AP390" s="428">
        <f t="shared" ref="AP390:AP453" si="199">P390-P389</f>
        <v>123.91999999999825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 spans="1:50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7026</v>
      </c>
      <c r="K391" s="290">
        <f t="shared" si="186"/>
        <v>95.92227979274611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1873.82</v>
      </c>
      <c r="M391" s="290">
        <f t="shared" si="187"/>
        <v>108.48139896373057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42098.68</v>
      </c>
      <c r="O391" s="290">
        <f t="shared" ref="O391:O454" si="211">N391/$A391</f>
        <v>109.06393782383419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43838.12</v>
      </c>
      <c r="Q391" s="290">
        <f t="shared" ref="Q391:Q454" si="212">P391/$A391</f>
        <v>113.57025906735753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12.5</v>
      </c>
      <c r="AN391" s="428">
        <f t="shared" si="197"/>
        <v>124.62000000000262</v>
      </c>
      <c r="AO391" s="428">
        <f t="shared" si="198"/>
        <v>113.37999999999738</v>
      </c>
      <c r="AP391" s="428">
        <f t="shared" si="199"/>
        <v>123.9200000000055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 spans="1:50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7138.5</v>
      </c>
      <c r="K392" s="290">
        <f t="shared" si="186"/>
        <v>95.965116279069761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1998.44</v>
      </c>
      <c r="M392" s="290">
        <f t="shared" si="187"/>
        <v>108.5231007751938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42212.06</v>
      </c>
      <c r="O392" s="290">
        <f t="shared" si="211"/>
        <v>109.07509043927648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43962.04</v>
      </c>
      <c r="Q392" s="290">
        <f t="shared" si="212"/>
        <v>113.5970025839793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12.5</v>
      </c>
      <c r="AN392" s="428">
        <f t="shared" si="197"/>
        <v>124.62000000000262</v>
      </c>
      <c r="AO392" s="428">
        <f t="shared" si="198"/>
        <v>113.37999999999738</v>
      </c>
      <c r="AP392" s="428">
        <f t="shared" si="199"/>
        <v>123.91999999999825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 spans="1:50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7251</v>
      </c>
      <c r="K393" s="290">
        <f t="shared" si="186"/>
        <v>96.00773195876288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2123.06</v>
      </c>
      <c r="M393" s="290">
        <f t="shared" si="187"/>
        <v>108.56458762886598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42325.440000000002</v>
      </c>
      <c r="O393" s="290">
        <f t="shared" si="211"/>
        <v>109.08618556701032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44085.96</v>
      </c>
      <c r="Q393" s="290">
        <f t="shared" si="212"/>
        <v>113.62360824742268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12.5</v>
      </c>
      <c r="AN393" s="428">
        <f t="shared" si="197"/>
        <v>124.61999999999534</v>
      </c>
      <c r="AO393" s="428">
        <f t="shared" si="198"/>
        <v>113.38000000000466</v>
      </c>
      <c r="AP393" s="428">
        <f t="shared" si="199"/>
        <v>123.91999999999825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 spans="1:50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7363.5</v>
      </c>
      <c r="K394" s="290">
        <f t="shared" si="186"/>
        <v>96.050128534704371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2247.68</v>
      </c>
      <c r="M394" s="290">
        <f t="shared" si="187"/>
        <v>108.60586118251928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42438.82</v>
      </c>
      <c r="O394" s="290">
        <f t="shared" si="211"/>
        <v>109.0972236503856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44209.880000000005</v>
      </c>
      <c r="Q394" s="290">
        <f t="shared" si="212"/>
        <v>113.65007712082263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12.5</v>
      </c>
      <c r="AN394" s="428">
        <f t="shared" si="197"/>
        <v>124.62000000000262</v>
      </c>
      <c r="AO394" s="428">
        <f t="shared" si="198"/>
        <v>113.37999999999738</v>
      </c>
      <c r="AP394" s="428">
        <f t="shared" si="199"/>
        <v>123.9200000000055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 spans="1:50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7476</v>
      </c>
      <c r="K395" s="290">
        <f t="shared" si="186"/>
        <v>96.09230769230769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2372.3</v>
      </c>
      <c r="M395" s="290">
        <f t="shared" si="187"/>
        <v>108.64692307692309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42552.2</v>
      </c>
      <c r="O395" s="290">
        <f t="shared" si="211"/>
        <v>109.10820512820511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44333.8</v>
      </c>
      <c r="Q395" s="290">
        <f t="shared" si="212"/>
        <v>113.6764102564102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12.5</v>
      </c>
      <c r="AN395" s="428">
        <f t="shared" si="197"/>
        <v>124.62000000000262</v>
      </c>
      <c r="AO395" s="428">
        <f t="shared" si="198"/>
        <v>113.37999999999738</v>
      </c>
      <c r="AP395" s="428">
        <f t="shared" si="199"/>
        <v>123.91999999999825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 spans="1:50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7588.5</v>
      </c>
      <c r="K396" s="290">
        <f t="shared" si="186"/>
        <v>96.13427109974424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2496.92</v>
      </c>
      <c r="M396" s="290">
        <f t="shared" si="187"/>
        <v>108.68777493606137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42665.58</v>
      </c>
      <c r="O396" s="290">
        <f t="shared" si="211"/>
        <v>109.11913043478262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44457.72</v>
      </c>
      <c r="Q396" s="290">
        <f t="shared" si="212"/>
        <v>113.70260869565217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12.5</v>
      </c>
      <c r="AN396" s="428">
        <f t="shared" si="197"/>
        <v>124.61999999999534</v>
      </c>
      <c r="AO396" s="428">
        <f t="shared" si="198"/>
        <v>113.38000000000466</v>
      </c>
      <c r="AP396" s="428">
        <f t="shared" si="199"/>
        <v>123.91999999999825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 spans="1:50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7701</v>
      </c>
      <c r="K397" s="290">
        <f t="shared" si="186"/>
        <v>96.176020408163268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2621.54</v>
      </c>
      <c r="M397" s="290">
        <f t="shared" si="187"/>
        <v>108.72841836734695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42778.96</v>
      </c>
      <c r="O397" s="290">
        <f t="shared" si="211"/>
        <v>109.13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44581.64</v>
      </c>
      <c r="Q397" s="290">
        <f t="shared" si="212"/>
        <v>113.7286734693877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12.5</v>
      </c>
      <c r="AN397" s="428">
        <f t="shared" si="197"/>
        <v>124.62000000000262</v>
      </c>
      <c r="AO397" s="428">
        <f t="shared" si="198"/>
        <v>113.37999999999738</v>
      </c>
      <c r="AP397" s="428">
        <f t="shared" si="199"/>
        <v>123.91999999999825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 spans="1:50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37813.5</v>
      </c>
      <c r="K398" s="290">
        <f t="shared" si="186"/>
        <v>96.217557251908403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42746.16</v>
      </c>
      <c r="M398" s="290">
        <f t="shared" si="187"/>
        <v>108.76885496183208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42892.34</v>
      </c>
      <c r="O398" s="290">
        <f t="shared" si="211"/>
        <v>109.14081424936386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44705.56</v>
      </c>
      <c r="Q398" s="290">
        <f t="shared" si="212"/>
        <v>113.75460559796437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12.5</v>
      </c>
      <c r="AN398" s="428">
        <f t="shared" si="197"/>
        <v>124.62000000000262</v>
      </c>
      <c r="AO398" s="428">
        <f t="shared" si="198"/>
        <v>113.37999999999738</v>
      </c>
      <c r="AP398" s="428">
        <f t="shared" si="199"/>
        <v>123.91999999999825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 spans="1:50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37926</v>
      </c>
      <c r="K399" s="290">
        <f t="shared" si="186"/>
        <v>96.258883248730967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42870.78</v>
      </c>
      <c r="M399" s="290">
        <f t="shared" si="187"/>
        <v>108.80908629441625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43005.72</v>
      </c>
      <c r="O399" s="290">
        <f t="shared" si="211"/>
        <v>109.15157360406091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44829.479999999996</v>
      </c>
      <c r="Q399" s="290">
        <f t="shared" si="212"/>
        <v>113.7804060913705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12.5</v>
      </c>
      <c r="AN399" s="428">
        <f t="shared" si="197"/>
        <v>124.61999999999534</v>
      </c>
      <c r="AO399" s="428">
        <f t="shared" si="198"/>
        <v>113.38000000000466</v>
      </c>
      <c r="AP399" s="428">
        <f t="shared" si="199"/>
        <v>123.91999999999825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 spans="1:5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38038.5</v>
      </c>
      <c r="K400" s="290">
        <f t="shared" si="186"/>
        <v>96.3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42995.4</v>
      </c>
      <c r="M400" s="290">
        <f t="shared" si="187"/>
        <v>108.84911392405064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43119.1</v>
      </c>
      <c r="O400" s="290">
        <f t="shared" si="211"/>
        <v>109.1622784810126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44953.4</v>
      </c>
      <c r="Q400" s="290">
        <f t="shared" si="212"/>
        <v>113.8060759493671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12.5</v>
      </c>
      <c r="AN400" s="428">
        <f t="shared" si="197"/>
        <v>124.62000000000262</v>
      </c>
      <c r="AO400" s="428">
        <f t="shared" si="198"/>
        <v>113.37999999999738</v>
      </c>
      <c r="AP400" s="428">
        <f t="shared" si="199"/>
        <v>123.92000000000553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 spans="1:50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38151</v>
      </c>
      <c r="K401" s="290">
        <f t="shared" si="186"/>
        <v>96.340909090909093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43120.020000000004</v>
      </c>
      <c r="M401" s="290">
        <f t="shared" si="187"/>
        <v>108.8889393939394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43232.479999999996</v>
      </c>
      <c r="O401" s="290">
        <f t="shared" si="211"/>
        <v>109.17292929292928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45077.32</v>
      </c>
      <c r="Q401" s="290">
        <f t="shared" si="212"/>
        <v>113.83161616161617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12.5</v>
      </c>
      <c r="AN401" s="428">
        <f t="shared" si="197"/>
        <v>124.62000000000262</v>
      </c>
      <c r="AO401" s="428">
        <f t="shared" si="198"/>
        <v>113.37999999999738</v>
      </c>
      <c r="AP401" s="428">
        <f t="shared" si="199"/>
        <v>123.91999999999825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 spans="1:50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38263.5</v>
      </c>
      <c r="K402" s="290">
        <f t="shared" si="186"/>
        <v>96.38161209068010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43244.639999999999</v>
      </c>
      <c r="M402" s="290">
        <f t="shared" si="187"/>
        <v>108.92856423173804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43345.86</v>
      </c>
      <c r="O402" s="290">
        <f t="shared" si="211"/>
        <v>109.18352644836273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45201.24</v>
      </c>
      <c r="Q402" s="290">
        <f t="shared" si="212"/>
        <v>113.8570277078085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12.5</v>
      </c>
      <c r="AN402" s="428">
        <f t="shared" si="197"/>
        <v>124.61999999999534</v>
      </c>
      <c r="AO402" s="428">
        <f t="shared" si="198"/>
        <v>113.38000000000466</v>
      </c>
      <c r="AP402" s="428">
        <f t="shared" si="199"/>
        <v>123.91999999999825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 spans="1:50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38376</v>
      </c>
      <c r="K403" s="290">
        <f t="shared" si="186"/>
        <v>96.422110552763826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43369.26</v>
      </c>
      <c r="M403" s="290">
        <f t="shared" si="187"/>
        <v>108.96798994974876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43459.24</v>
      </c>
      <c r="O403" s="290">
        <f t="shared" si="211"/>
        <v>109.19407035175878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45325.16</v>
      </c>
      <c r="Q403" s="290">
        <f t="shared" si="212"/>
        <v>113.88231155778895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12.5</v>
      </c>
      <c r="AN403" s="428">
        <f t="shared" si="197"/>
        <v>124.62000000000262</v>
      </c>
      <c r="AO403" s="428">
        <f t="shared" si="198"/>
        <v>113.37999999999738</v>
      </c>
      <c r="AP403" s="428">
        <f t="shared" si="199"/>
        <v>123.9200000000055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 spans="1:50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38488.5</v>
      </c>
      <c r="K404" s="290">
        <f t="shared" si="186"/>
        <v>96.462406015037601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43493.880000000005</v>
      </c>
      <c r="M404" s="290">
        <f t="shared" si="187"/>
        <v>109.00721804511279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43572.619999999995</v>
      </c>
      <c r="O404" s="290">
        <f t="shared" si="211"/>
        <v>109.20456140350876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45449.08</v>
      </c>
      <c r="Q404" s="290">
        <f t="shared" si="212"/>
        <v>113.90746867167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12.5</v>
      </c>
      <c r="AN404" s="428">
        <f t="shared" si="197"/>
        <v>124.62000000000262</v>
      </c>
      <c r="AO404" s="428">
        <f t="shared" si="198"/>
        <v>113.37999999999738</v>
      </c>
      <c r="AP404" s="428">
        <f t="shared" si="199"/>
        <v>123.91999999999825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 spans="1:50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38601</v>
      </c>
      <c r="K405" s="290">
        <f t="shared" si="186"/>
        <v>96.502499999999998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43618.5</v>
      </c>
      <c r="M405" s="290">
        <f t="shared" si="187"/>
        <v>109.04625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43686</v>
      </c>
      <c r="O405" s="290">
        <f t="shared" si="211"/>
        <v>109.215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45573</v>
      </c>
      <c r="Q405" s="290">
        <f t="shared" si="212"/>
        <v>113.9325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12.5</v>
      </c>
      <c r="AN405" s="428">
        <f t="shared" si="197"/>
        <v>124.61999999999534</v>
      </c>
      <c r="AO405" s="428">
        <f t="shared" si="198"/>
        <v>113.38000000000466</v>
      </c>
      <c r="AP405" s="428">
        <f t="shared" si="199"/>
        <v>123.91999999999825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 spans="1:50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38713.5</v>
      </c>
      <c r="K406" s="290">
        <f t="shared" si="186"/>
        <v>96.542394014962596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43743.119999999995</v>
      </c>
      <c r="M406" s="290">
        <f t="shared" si="187"/>
        <v>109.0850872817955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43799.38</v>
      </c>
      <c r="O406" s="290">
        <f t="shared" si="211"/>
        <v>109.22538653366583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45696.92</v>
      </c>
      <c r="Q406" s="290">
        <f t="shared" si="212"/>
        <v>113.9574064837905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12.5</v>
      </c>
      <c r="AN406" s="428">
        <f t="shared" si="197"/>
        <v>124.61999999999534</v>
      </c>
      <c r="AO406" s="428">
        <f t="shared" si="198"/>
        <v>113.37999999999738</v>
      </c>
      <c r="AP406" s="428">
        <f t="shared" si="199"/>
        <v>123.91999999999825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 spans="1:50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38826</v>
      </c>
      <c r="K407" s="290">
        <f t="shared" si="186"/>
        <v>96.582089552238813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43867.740000000005</v>
      </c>
      <c r="M407" s="290">
        <f t="shared" si="187"/>
        <v>109.12373134328359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43912.76</v>
      </c>
      <c r="O407" s="290">
        <f t="shared" si="211"/>
        <v>109.2357213930348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45820.84</v>
      </c>
      <c r="Q407" s="290">
        <f t="shared" si="212"/>
        <v>113.9821890547263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12.5</v>
      </c>
      <c r="AN407" s="428">
        <f t="shared" si="197"/>
        <v>124.6200000000099</v>
      </c>
      <c r="AO407" s="428">
        <f t="shared" si="198"/>
        <v>113.38000000000466</v>
      </c>
      <c r="AP407" s="428">
        <f t="shared" si="199"/>
        <v>123.91999999999825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 spans="1:50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38938.5</v>
      </c>
      <c r="K408" s="290">
        <f t="shared" si="186"/>
        <v>96.621588089330018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43992.36</v>
      </c>
      <c r="M408" s="290">
        <f t="shared" si="187"/>
        <v>109.16218362282879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44026.14</v>
      </c>
      <c r="O408" s="290">
        <f t="shared" si="211"/>
        <v>109.2460049627791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45944.76</v>
      </c>
      <c r="Q408" s="290">
        <f t="shared" si="212"/>
        <v>114.00684863523574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12.5</v>
      </c>
      <c r="AN408" s="428">
        <f t="shared" si="197"/>
        <v>124.61999999999534</v>
      </c>
      <c r="AO408" s="428">
        <f t="shared" si="198"/>
        <v>113.37999999999738</v>
      </c>
      <c r="AP408" s="428">
        <f t="shared" si="199"/>
        <v>123.92000000000553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 spans="1:50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39051</v>
      </c>
      <c r="K409" s="290">
        <f t="shared" si="186"/>
        <v>96.66089108910891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44116.979999999996</v>
      </c>
      <c r="M409" s="290">
        <f t="shared" si="187"/>
        <v>109.2004455445544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44139.519999999997</v>
      </c>
      <c r="O409" s="290">
        <f t="shared" si="211"/>
        <v>109.25623762376237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46068.68</v>
      </c>
      <c r="Q409" s="290">
        <f t="shared" si="212"/>
        <v>114.03138613861387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12.5</v>
      </c>
      <c r="AN409" s="428">
        <f t="shared" si="197"/>
        <v>124.61999999999534</v>
      </c>
      <c r="AO409" s="428">
        <f t="shared" si="198"/>
        <v>113.37999999999738</v>
      </c>
      <c r="AP409" s="428">
        <f t="shared" si="199"/>
        <v>123.9199999999982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 spans="1:5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39163.5</v>
      </c>
      <c r="K410" s="290">
        <f t="shared" si="186"/>
        <v>96.7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44241.600000000006</v>
      </c>
      <c r="M410" s="290">
        <f t="shared" si="187"/>
        <v>109.23851851851853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44252.9</v>
      </c>
      <c r="O410" s="290">
        <f t="shared" si="211"/>
        <v>109.2664197530864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46192.6</v>
      </c>
      <c r="Q410" s="290">
        <f t="shared" si="212"/>
        <v>114.0558024691358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12.5</v>
      </c>
      <c r="AN410" s="428">
        <f t="shared" si="197"/>
        <v>124.6200000000099</v>
      </c>
      <c r="AO410" s="428">
        <f t="shared" si="198"/>
        <v>113.38000000000466</v>
      </c>
      <c r="AP410" s="428">
        <f t="shared" si="199"/>
        <v>123.91999999999825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 spans="1:50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39276</v>
      </c>
      <c r="K411" s="290">
        <f t="shared" si="186"/>
        <v>96.73891625615763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44366.22</v>
      </c>
      <c r="M411" s="290">
        <f t="shared" si="187"/>
        <v>109.2764039408867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44366.28</v>
      </c>
      <c r="O411" s="290">
        <f t="shared" si="211"/>
        <v>109.27655172413793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46316.520000000004</v>
      </c>
      <c r="Q411" s="290">
        <f t="shared" si="212"/>
        <v>114.0800985221675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12.5</v>
      </c>
      <c r="AN411" s="428">
        <f t="shared" si="197"/>
        <v>124.61999999999534</v>
      </c>
      <c r="AO411" s="428">
        <f t="shared" si="198"/>
        <v>113.37999999999738</v>
      </c>
      <c r="AP411" s="428">
        <f t="shared" si="199"/>
        <v>123.9200000000055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 spans="1:50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39388.5</v>
      </c>
      <c r="K412" s="290">
        <f t="shared" si="186"/>
        <v>96.77764127764128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44490.84</v>
      </c>
      <c r="M412" s="290">
        <f t="shared" si="187"/>
        <v>109.31410319410318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44479.659999999996</v>
      </c>
      <c r="O412" s="290">
        <f t="shared" si="211"/>
        <v>109.2866339066339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46440.44</v>
      </c>
      <c r="Q412" s="290">
        <f t="shared" si="212"/>
        <v>114.1042751842752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12.5</v>
      </c>
      <c r="AN412" s="428">
        <f t="shared" si="197"/>
        <v>124.61999999999534</v>
      </c>
      <c r="AO412" s="428">
        <f t="shared" si="198"/>
        <v>113.37999999999738</v>
      </c>
      <c r="AP412" s="428">
        <f t="shared" si="199"/>
        <v>123.91999999999825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 spans="1:50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39501</v>
      </c>
      <c r="K413" s="290">
        <f t="shared" si="186"/>
        <v>96.816176470588232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44615.46</v>
      </c>
      <c r="M413" s="290">
        <f t="shared" si="187"/>
        <v>109.35161764705882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44593.04</v>
      </c>
      <c r="O413" s="290">
        <f t="shared" si="211"/>
        <v>109.29666666666667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46564.36</v>
      </c>
      <c r="Q413" s="290">
        <f t="shared" si="212"/>
        <v>114.12833333333333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12.5</v>
      </c>
      <c r="AN413" s="428">
        <f t="shared" si="197"/>
        <v>124.62000000000262</v>
      </c>
      <c r="AO413" s="428">
        <f t="shared" si="198"/>
        <v>113.38000000000466</v>
      </c>
      <c r="AP413" s="428">
        <f t="shared" si="199"/>
        <v>123.91999999999825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 spans="1:50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39613.5</v>
      </c>
      <c r="K414" s="290">
        <f t="shared" si="186"/>
        <v>96.854523227383865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44740.08</v>
      </c>
      <c r="M414" s="290">
        <f t="shared" si="187"/>
        <v>109.38894865525673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44706.42</v>
      </c>
      <c r="O414" s="290">
        <f t="shared" si="211"/>
        <v>109.30665036674816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46688.28</v>
      </c>
      <c r="Q414" s="290">
        <f t="shared" si="212"/>
        <v>114.1522738386308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12.5</v>
      </c>
      <c r="AN414" s="428">
        <f t="shared" si="197"/>
        <v>124.62000000000262</v>
      </c>
      <c r="AO414" s="428">
        <f t="shared" si="198"/>
        <v>113.37999999999738</v>
      </c>
      <c r="AP414" s="428">
        <f t="shared" si="199"/>
        <v>123.91999999999825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 spans="1:50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39726</v>
      </c>
      <c r="K415" s="290">
        <f t="shared" si="186"/>
        <v>96.892682926829266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44864.7</v>
      </c>
      <c r="M415" s="290">
        <f t="shared" si="187"/>
        <v>109.4260975609756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44819.799999999996</v>
      </c>
      <c r="O415" s="290">
        <f t="shared" si="211"/>
        <v>109.3165853658536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46812.2</v>
      </c>
      <c r="Q415" s="290">
        <f t="shared" si="212"/>
        <v>114.17609756097561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12.5</v>
      </c>
      <c r="AN415" s="428">
        <f t="shared" si="197"/>
        <v>124.61999999999534</v>
      </c>
      <c r="AO415" s="428">
        <f t="shared" si="198"/>
        <v>113.37999999999738</v>
      </c>
      <c r="AP415" s="428">
        <f t="shared" si="199"/>
        <v>123.91999999999825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 spans="1:50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39838.5</v>
      </c>
      <c r="K416" s="290">
        <f t="shared" si="186"/>
        <v>96.93065693430656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44989.32</v>
      </c>
      <c r="M416" s="290">
        <f t="shared" si="187"/>
        <v>109.46306569343065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44933.18</v>
      </c>
      <c r="O416" s="290">
        <f t="shared" si="211"/>
        <v>109.32647201946472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46936.12</v>
      </c>
      <c r="Q416" s="290">
        <f t="shared" si="212"/>
        <v>114.19980535279807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12.5</v>
      </c>
      <c r="AN416" s="428">
        <f t="shared" si="197"/>
        <v>124.62000000000262</v>
      </c>
      <c r="AO416" s="428">
        <f t="shared" si="198"/>
        <v>113.38000000000466</v>
      </c>
      <c r="AP416" s="428">
        <f t="shared" si="199"/>
        <v>123.92000000000553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 spans="1:50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39951</v>
      </c>
      <c r="K417" s="290">
        <f t="shared" si="186"/>
        <v>96.96844660194175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45113.94</v>
      </c>
      <c r="M417" s="290">
        <f t="shared" si="187"/>
        <v>109.49985436893205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45046.559999999998</v>
      </c>
      <c r="O417" s="290">
        <f t="shared" si="211"/>
        <v>109.3363106796116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47060.04</v>
      </c>
      <c r="Q417" s="290">
        <f t="shared" si="212"/>
        <v>114.22339805825243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12.5</v>
      </c>
      <c r="AN417" s="428">
        <f t="shared" si="197"/>
        <v>124.62000000000262</v>
      </c>
      <c r="AO417" s="428">
        <f t="shared" si="198"/>
        <v>113.37999999999738</v>
      </c>
      <c r="AP417" s="428">
        <f t="shared" si="199"/>
        <v>123.91999999999825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 spans="1:50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0063.5</v>
      </c>
      <c r="K418" s="290">
        <f t="shared" si="186"/>
        <v>97.00605326876512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45238.559999999998</v>
      </c>
      <c r="M418" s="290">
        <f t="shared" si="187"/>
        <v>109.53646489104116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45159.939999999995</v>
      </c>
      <c r="O418" s="290">
        <f t="shared" si="211"/>
        <v>109.34610169491525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47183.96</v>
      </c>
      <c r="Q418" s="290">
        <f t="shared" si="212"/>
        <v>114.24687651331719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12.5</v>
      </c>
      <c r="AN418" s="428">
        <f t="shared" si="197"/>
        <v>124.61999999999534</v>
      </c>
      <c r="AO418" s="428">
        <f t="shared" si="198"/>
        <v>113.37999999999738</v>
      </c>
      <c r="AP418" s="428">
        <f t="shared" si="199"/>
        <v>123.9199999999982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 spans="1:50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0176</v>
      </c>
      <c r="K419" s="290">
        <f t="shared" si="186"/>
        <v>97.043478260869563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45363.18</v>
      </c>
      <c r="M419" s="290">
        <f t="shared" si="187"/>
        <v>109.57289855072464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45273.32</v>
      </c>
      <c r="O419" s="290">
        <f t="shared" si="211"/>
        <v>109.355845410628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47307.880000000005</v>
      </c>
      <c r="Q419" s="290">
        <f t="shared" si="212"/>
        <v>114.27024154589373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12.5</v>
      </c>
      <c r="AN419" s="428">
        <f t="shared" si="197"/>
        <v>124.62000000000262</v>
      </c>
      <c r="AO419" s="428">
        <f t="shared" si="198"/>
        <v>113.38000000000466</v>
      </c>
      <c r="AP419" s="428">
        <f t="shared" si="199"/>
        <v>123.92000000000553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 spans="1:5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0288.5</v>
      </c>
      <c r="K420" s="290">
        <f t="shared" si="186"/>
        <v>97.080722891566268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45487.8</v>
      </c>
      <c r="M420" s="290">
        <f t="shared" si="187"/>
        <v>109.60915662650604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45386.7</v>
      </c>
      <c r="O420" s="290">
        <f t="shared" si="211"/>
        <v>109.36554216867469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47431.8</v>
      </c>
      <c r="Q420" s="290">
        <f t="shared" si="212"/>
        <v>114.29349397590362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12.5</v>
      </c>
      <c r="AN420" s="428">
        <f t="shared" si="197"/>
        <v>124.62000000000262</v>
      </c>
      <c r="AO420" s="428">
        <f t="shared" si="198"/>
        <v>113.37999999999738</v>
      </c>
      <c r="AP420" s="428">
        <f t="shared" si="199"/>
        <v>123.91999999999825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 spans="1:50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0401</v>
      </c>
      <c r="K421" s="290">
        <f t="shared" si="186"/>
        <v>97.117788461538467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45612.42</v>
      </c>
      <c r="M421" s="290">
        <f t="shared" si="187"/>
        <v>109.64524038461538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45500.08</v>
      </c>
      <c r="O421" s="290">
        <f t="shared" si="211"/>
        <v>109.37519230769232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47555.72</v>
      </c>
      <c r="Q421" s="290">
        <f t="shared" si="212"/>
        <v>114.31663461538461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12.5</v>
      </c>
      <c r="AN421" s="428">
        <f t="shared" si="197"/>
        <v>124.61999999999534</v>
      </c>
      <c r="AO421" s="428">
        <f t="shared" si="198"/>
        <v>113.38000000000466</v>
      </c>
      <c r="AP421" s="428">
        <f t="shared" si="199"/>
        <v>123.91999999999825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 spans="1:50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0513.5</v>
      </c>
      <c r="K422" s="290">
        <f t="shared" si="186"/>
        <v>97.154676258992808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45737.04</v>
      </c>
      <c r="M422" s="290">
        <f t="shared" si="187"/>
        <v>109.6811510791367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45613.46</v>
      </c>
      <c r="O422" s="290">
        <f t="shared" si="211"/>
        <v>109.384796163069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47679.64</v>
      </c>
      <c r="Q422" s="290">
        <f t="shared" si="212"/>
        <v>114.33966426858512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12.5</v>
      </c>
      <c r="AN422" s="428">
        <f t="shared" si="197"/>
        <v>124.62000000000262</v>
      </c>
      <c r="AO422" s="428">
        <f t="shared" si="198"/>
        <v>113.37999999999738</v>
      </c>
      <c r="AP422" s="428">
        <f t="shared" si="199"/>
        <v>123.91999999999825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 spans="1:50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0626</v>
      </c>
      <c r="K423" s="290">
        <f t="shared" si="186"/>
        <v>97.191387559808618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45861.66</v>
      </c>
      <c r="M423" s="290">
        <f t="shared" si="187"/>
        <v>109.71688995215312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45726.84</v>
      </c>
      <c r="O423" s="290">
        <f t="shared" si="211"/>
        <v>109.3943540669856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47803.56</v>
      </c>
      <c r="Q423" s="290">
        <f t="shared" si="212"/>
        <v>114.36258373205742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12.5</v>
      </c>
      <c r="AN423" s="428">
        <f t="shared" si="197"/>
        <v>124.62000000000262</v>
      </c>
      <c r="AO423" s="428">
        <f t="shared" si="198"/>
        <v>113.37999999999738</v>
      </c>
      <c r="AP423" s="428">
        <f t="shared" si="199"/>
        <v>123.91999999999825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 spans="1:50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0738.5</v>
      </c>
      <c r="K424" s="290">
        <f t="shared" si="186"/>
        <v>97.22792362768495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45986.28</v>
      </c>
      <c r="M424" s="290">
        <f t="shared" si="187"/>
        <v>109.7524582338902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45840.22</v>
      </c>
      <c r="O424" s="290">
        <f t="shared" si="211"/>
        <v>109.40386634844869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47927.479999999996</v>
      </c>
      <c r="Q424" s="290">
        <f t="shared" si="212"/>
        <v>114.38539379474939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12.5</v>
      </c>
      <c r="AN424" s="428">
        <f t="shared" si="197"/>
        <v>124.61999999999534</v>
      </c>
      <c r="AO424" s="428">
        <f t="shared" si="198"/>
        <v>113.38000000000466</v>
      </c>
      <c r="AP424" s="428">
        <f t="shared" si="199"/>
        <v>123.91999999999825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 spans="1:50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0851</v>
      </c>
      <c r="K425" s="290">
        <f t="shared" si="186"/>
        <v>97.26428571428572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46110.9</v>
      </c>
      <c r="M425" s="290">
        <f t="shared" si="187"/>
        <v>109.78785714285715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45953.599999999999</v>
      </c>
      <c r="O425" s="290">
        <f t="shared" si="211"/>
        <v>109.41333333333333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48051.4</v>
      </c>
      <c r="Q425" s="290">
        <f t="shared" si="212"/>
        <v>114.40809523809524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12.5</v>
      </c>
      <c r="AN425" s="428">
        <f t="shared" si="197"/>
        <v>124.62000000000262</v>
      </c>
      <c r="AO425" s="428">
        <f t="shared" si="198"/>
        <v>113.37999999999738</v>
      </c>
      <c r="AP425" s="428">
        <f t="shared" si="199"/>
        <v>123.92000000000553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 spans="1:50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0963.5</v>
      </c>
      <c r="K426" s="290">
        <f t="shared" si="186"/>
        <v>97.300475059382421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46235.520000000004</v>
      </c>
      <c r="M426" s="290">
        <f t="shared" si="187"/>
        <v>109.82308788598576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46066.979999999996</v>
      </c>
      <c r="O426" s="290">
        <f t="shared" si="211"/>
        <v>109.4227553444180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48175.32</v>
      </c>
      <c r="Q426" s="290">
        <f t="shared" si="212"/>
        <v>114.43068883610451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12.5</v>
      </c>
      <c r="AN426" s="428">
        <f t="shared" si="197"/>
        <v>124.62000000000262</v>
      </c>
      <c r="AO426" s="428">
        <f t="shared" si="198"/>
        <v>113.37999999999738</v>
      </c>
      <c r="AP426" s="428">
        <f t="shared" si="199"/>
        <v>123.91999999999825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 spans="1:50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1076</v>
      </c>
      <c r="K427" s="290">
        <f t="shared" si="186"/>
        <v>97.33649289099526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46360.14</v>
      </c>
      <c r="M427" s="290">
        <f t="shared" si="187"/>
        <v>109.85815165876777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46180.36</v>
      </c>
      <c r="O427" s="290">
        <f t="shared" si="211"/>
        <v>109.43213270142181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48299.24</v>
      </c>
      <c r="Q427" s="290">
        <f t="shared" si="212"/>
        <v>114.45317535545023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12.5</v>
      </c>
      <c r="AN427" s="428">
        <f t="shared" si="197"/>
        <v>124.61999999999534</v>
      </c>
      <c r="AO427" s="428">
        <f t="shared" si="198"/>
        <v>113.38000000000466</v>
      </c>
      <c r="AP427" s="428">
        <f t="shared" si="199"/>
        <v>123.91999999999825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 spans="1:50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1188.5</v>
      </c>
      <c r="K428" s="290">
        <f t="shared" si="186"/>
        <v>97.372340425531917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46484.76</v>
      </c>
      <c r="M428" s="290">
        <f t="shared" si="187"/>
        <v>109.89304964539008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46293.74</v>
      </c>
      <c r="O428" s="290">
        <f t="shared" si="211"/>
        <v>109.44146572104019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48423.16</v>
      </c>
      <c r="Q428" s="290">
        <f t="shared" si="212"/>
        <v>114.4755555555555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12.5</v>
      </c>
      <c r="AN428" s="428">
        <f t="shared" si="197"/>
        <v>124.62000000000262</v>
      </c>
      <c r="AO428" s="428">
        <f t="shared" si="198"/>
        <v>113.37999999999738</v>
      </c>
      <c r="AP428" s="428">
        <f t="shared" si="199"/>
        <v>123.9200000000055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 spans="1:50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1301</v>
      </c>
      <c r="K429" s="290">
        <f t="shared" si="186"/>
        <v>97.408018867924525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46609.380000000005</v>
      </c>
      <c r="M429" s="290">
        <f t="shared" si="187"/>
        <v>109.92778301886794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46407.119999999995</v>
      </c>
      <c r="O429" s="290">
        <f t="shared" si="211"/>
        <v>109.45075471698112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48547.08</v>
      </c>
      <c r="Q429" s="290">
        <f t="shared" si="212"/>
        <v>114.49783018867925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12.5</v>
      </c>
      <c r="AN429" s="428">
        <f t="shared" si="197"/>
        <v>124.62000000000262</v>
      </c>
      <c r="AO429" s="428">
        <f t="shared" si="198"/>
        <v>113.37999999999738</v>
      </c>
      <c r="AP429" s="428">
        <f t="shared" si="199"/>
        <v>123.91999999999825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 spans="1:5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1413.5</v>
      </c>
      <c r="K430" s="290">
        <f t="shared" si="186"/>
        <v>97.4435294117647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46734</v>
      </c>
      <c r="M430" s="290">
        <f t="shared" si="187"/>
        <v>109.96235294117648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46520.5</v>
      </c>
      <c r="O430" s="290">
        <f t="shared" si="211"/>
        <v>109.46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48671</v>
      </c>
      <c r="Q430" s="290">
        <f t="shared" si="212"/>
        <v>114.52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12.5</v>
      </c>
      <c r="AN430" s="428">
        <f t="shared" si="197"/>
        <v>124.61999999999534</v>
      </c>
      <c r="AO430" s="428">
        <f t="shared" si="198"/>
        <v>113.38000000000466</v>
      </c>
      <c r="AP430" s="428">
        <f t="shared" si="199"/>
        <v>123.91999999999825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 spans="1:50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1526</v>
      </c>
      <c r="K431" s="290">
        <f t="shared" si="186"/>
        <v>97.478873239436624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46858.62</v>
      </c>
      <c r="M431" s="290">
        <f t="shared" si="187"/>
        <v>109.99676056338029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46633.88</v>
      </c>
      <c r="O431" s="290">
        <f t="shared" si="211"/>
        <v>109.46920187793427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48794.92</v>
      </c>
      <c r="Q431" s="290">
        <f t="shared" si="212"/>
        <v>114.54206572769952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12.5</v>
      </c>
      <c r="AN431" s="428">
        <f t="shared" si="197"/>
        <v>124.62000000000262</v>
      </c>
      <c r="AO431" s="428">
        <f t="shared" si="198"/>
        <v>113.37999999999738</v>
      </c>
      <c r="AP431" s="428">
        <f t="shared" si="199"/>
        <v>123.91999999999825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 spans="1:50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1638.5</v>
      </c>
      <c r="K432" s="290">
        <f t="shared" si="186"/>
        <v>97.514051522248238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46983.240000000005</v>
      </c>
      <c r="M432" s="290">
        <f t="shared" si="187"/>
        <v>110.03100702576114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46747.26</v>
      </c>
      <c r="O432" s="290">
        <f t="shared" si="211"/>
        <v>109.4783606557377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48918.84</v>
      </c>
      <c r="Q432" s="290">
        <f t="shared" si="212"/>
        <v>114.56402810304449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12.5</v>
      </c>
      <c r="AN432" s="428">
        <f t="shared" si="197"/>
        <v>124.62000000000262</v>
      </c>
      <c r="AO432" s="428">
        <f t="shared" si="198"/>
        <v>113.38000000000466</v>
      </c>
      <c r="AP432" s="428">
        <f t="shared" si="199"/>
        <v>123.9199999999982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 spans="1:50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1751</v>
      </c>
      <c r="K433" s="290">
        <f t="shared" si="186"/>
        <v>97.549065420560751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47107.86</v>
      </c>
      <c r="M433" s="290">
        <f t="shared" si="187"/>
        <v>110.06509345794393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46860.639999999999</v>
      </c>
      <c r="O433" s="290">
        <f t="shared" si="211"/>
        <v>109.48747663551401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49042.76</v>
      </c>
      <c r="Q433" s="290">
        <f t="shared" si="212"/>
        <v>114.5858878504673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12.5</v>
      </c>
      <c r="AN433" s="428">
        <f t="shared" si="197"/>
        <v>124.61999999999534</v>
      </c>
      <c r="AO433" s="428">
        <f t="shared" si="198"/>
        <v>113.37999999999738</v>
      </c>
      <c r="AP433" s="428">
        <f t="shared" si="199"/>
        <v>123.92000000000553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 spans="1:50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1863.5</v>
      </c>
      <c r="K434" s="290">
        <f t="shared" si="186"/>
        <v>97.58391608391608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47232.479999999996</v>
      </c>
      <c r="M434" s="290">
        <f t="shared" si="187"/>
        <v>110.09902097902096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46974.02</v>
      </c>
      <c r="O434" s="290">
        <f t="shared" si="211"/>
        <v>109.49655011655011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49166.68</v>
      </c>
      <c r="Q434" s="290">
        <f t="shared" si="212"/>
        <v>114.6076456876456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12.5</v>
      </c>
      <c r="AN434" s="428">
        <f t="shared" si="197"/>
        <v>124.61999999999534</v>
      </c>
      <c r="AO434" s="428">
        <f t="shared" si="198"/>
        <v>113.37999999999738</v>
      </c>
      <c r="AP434" s="428">
        <f t="shared" si="199"/>
        <v>123.9199999999982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 spans="1:50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1976</v>
      </c>
      <c r="K435" s="290">
        <f t="shared" si="186"/>
        <v>97.618604651162784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47357.100000000006</v>
      </c>
      <c r="M435" s="290">
        <f t="shared" si="187"/>
        <v>110.13279069767444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47087.4</v>
      </c>
      <c r="O435" s="290">
        <f t="shared" si="211"/>
        <v>109.5055813953488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49290.6</v>
      </c>
      <c r="Q435" s="290">
        <f t="shared" si="212"/>
        <v>114.62930232558139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12.5</v>
      </c>
      <c r="AN435" s="428">
        <f t="shared" si="197"/>
        <v>124.6200000000099</v>
      </c>
      <c r="AO435" s="428">
        <f t="shared" si="198"/>
        <v>113.38000000000466</v>
      </c>
      <c r="AP435" s="428">
        <f t="shared" si="199"/>
        <v>123.91999999999825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 spans="1:50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2088.5</v>
      </c>
      <c r="K436" s="290">
        <f t="shared" si="186"/>
        <v>97.653132250580043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47481.72</v>
      </c>
      <c r="M436" s="290">
        <f t="shared" si="187"/>
        <v>110.16640371229698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47200.78</v>
      </c>
      <c r="O436" s="290">
        <f t="shared" si="211"/>
        <v>109.51457076566125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49414.520000000004</v>
      </c>
      <c r="Q436" s="290">
        <f t="shared" si="212"/>
        <v>114.6508584686775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12.5</v>
      </c>
      <c r="AN436" s="428">
        <f t="shared" si="197"/>
        <v>124.61999999999534</v>
      </c>
      <c r="AO436" s="428">
        <f t="shared" si="198"/>
        <v>113.37999999999738</v>
      </c>
      <c r="AP436" s="428">
        <f t="shared" si="199"/>
        <v>123.9200000000055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 spans="1:50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2201</v>
      </c>
      <c r="K437" s="290">
        <f t="shared" si="186"/>
        <v>97.6875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47606.34</v>
      </c>
      <c r="M437" s="290">
        <f t="shared" si="187"/>
        <v>110.199861111111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47314.159999999996</v>
      </c>
      <c r="O437" s="290">
        <f t="shared" si="211"/>
        <v>109.52351851851851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49538.44</v>
      </c>
      <c r="Q437" s="290">
        <f t="shared" si="212"/>
        <v>114.67231481481483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12.5</v>
      </c>
      <c r="AN437" s="428">
        <f t="shared" si="197"/>
        <v>124.61999999999534</v>
      </c>
      <c r="AO437" s="428">
        <f t="shared" si="198"/>
        <v>113.37999999999738</v>
      </c>
      <c r="AP437" s="428">
        <f t="shared" si="199"/>
        <v>123.91999999999825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 spans="1:50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2313.5</v>
      </c>
      <c r="K438" s="290">
        <f t="shared" si="186"/>
        <v>97.721709006928407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47730.96</v>
      </c>
      <c r="M438" s="290">
        <f t="shared" si="187"/>
        <v>110.23316397228638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47427.54</v>
      </c>
      <c r="O438" s="290">
        <f t="shared" si="211"/>
        <v>109.53242494226328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49662.36</v>
      </c>
      <c r="Q438" s="290">
        <f t="shared" si="212"/>
        <v>114.6936720554272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12.5</v>
      </c>
      <c r="AN438" s="428">
        <f t="shared" si="197"/>
        <v>124.62000000000262</v>
      </c>
      <c r="AO438" s="428">
        <f t="shared" si="198"/>
        <v>113.38000000000466</v>
      </c>
      <c r="AP438" s="428">
        <f t="shared" si="199"/>
        <v>123.91999999999825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 spans="1:50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2426</v>
      </c>
      <c r="K439" s="290">
        <f t="shared" si="186"/>
        <v>97.755760368663601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47855.58</v>
      </c>
      <c r="M439" s="290">
        <f t="shared" si="187"/>
        <v>110.2663133640553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47540.92</v>
      </c>
      <c r="O439" s="290">
        <f t="shared" si="211"/>
        <v>109.5412903225806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49786.28</v>
      </c>
      <c r="Q439" s="290">
        <f t="shared" si="212"/>
        <v>114.71493087557603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12.5</v>
      </c>
      <c r="AN439" s="428">
        <f t="shared" si="197"/>
        <v>124.62000000000262</v>
      </c>
      <c r="AO439" s="428">
        <f t="shared" si="198"/>
        <v>113.37999999999738</v>
      </c>
      <c r="AP439" s="428">
        <f t="shared" si="199"/>
        <v>123.91999999999825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 spans="1:5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2538.5</v>
      </c>
      <c r="K440" s="290">
        <f t="shared" si="186"/>
        <v>97.789655172413788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47980.2</v>
      </c>
      <c r="M440" s="290">
        <f t="shared" si="187"/>
        <v>110.29931034482757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47654.299999999996</v>
      </c>
      <c r="O440" s="290">
        <f t="shared" si="211"/>
        <v>109.55011494252872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49910.2</v>
      </c>
      <c r="Q440" s="290">
        <f t="shared" si="212"/>
        <v>114.73609195402298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12.5</v>
      </c>
      <c r="AN440" s="428">
        <f t="shared" si="197"/>
        <v>124.61999999999534</v>
      </c>
      <c r="AO440" s="428">
        <f t="shared" si="198"/>
        <v>113.37999999999738</v>
      </c>
      <c r="AP440" s="428">
        <f t="shared" si="199"/>
        <v>123.91999999999825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 spans="1:50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2651</v>
      </c>
      <c r="K441" s="290">
        <f t="shared" si="186"/>
        <v>97.823394495412842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48104.82</v>
      </c>
      <c r="M441" s="290">
        <f t="shared" si="187"/>
        <v>110.33215596330275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47767.68</v>
      </c>
      <c r="O441" s="290">
        <f t="shared" si="211"/>
        <v>109.55889908256881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50034.119999999995</v>
      </c>
      <c r="Q441" s="290">
        <f t="shared" si="212"/>
        <v>114.75715596330274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12.5</v>
      </c>
      <c r="AN441" s="428">
        <f t="shared" si="197"/>
        <v>124.62000000000262</v>
      </c>
      <c r="AO441" s="428">
        <f t="shared" si="198"/>
        <v>113.38000000000466</v>
      </c>
      <c r="AP441" s="428">
        <f t="shared" si="199"/>
        <v>123.9199999999982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 spans="1:50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2763.5</v>
      </c>
      <c r="K442" s="290">
        <f t="shared" si="186"/>
        <v>97.856979405034323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48229.440000000002</v>
      </c>
      <c r="M442" s="290">
        <f t="shared" si="187"/>
        <v>110.36485125858124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47881.06</v>
      </c>
      <c r="O442" s="290">
        <f t="shared" si="211"/>
        <v>109.56764302059496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50158.04</v>
      </c>
      <c r="Q442" s="290">
        <f t="shared" si="212"/>
        <v>114.77812356979405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12.5</v>
      </c>
      <c r="AN442" s="428">
        <f t="shared" si="197"/>
        <v>124.62000000000262</v>
      </c>
      <c r="AO442" s="428">
        <f t="shared" si="198"/>
        <v>113.37999999999738</v>
      </c>
      <c r="AP442" s="428">
        <f t="shared" si="199"/>
        <v>123.92000000000553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 spans="1:50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2876</v>
      </c>
      <c r="K443" s="290">
        <f t="shared" si="186"/>
        <v>97.890410958904113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48354.06</v>
      </c>
      <c r="M443" s="290">
        <f t="shared" si="187"/>
        <v>110.39739726027396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47994.439999999995</v>
      </c>
      <c r="O443" s="290">
        <f t="shared" si="211"/>
        <v>109.57634703196346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50281.96</v>
      </c>
      <c r="Q443" s="290">
        <f t="shared" si="212"/>
        <v>114.79899543378995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12.5</v>
      </c>
      <c r="AN443" s="428">
        <f t="shared" si="197"/>
        <v>124.61999999999534</v>
      </c>
      <c r="AO443" s="428">
        <f t="shared" si="198"/>
        <v>113.37999999999738</v>
      </c>
      <c r="AP443" s="428">
        <f t="shared" si="199"/>
        <v>123.9199999999982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 spans="1:50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2988.5</v>
      </c>
      <c r="K444" s="290">
        <f t="shared" si="186"/>
        <v>97.923690205011383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48478.68</v>
      </c>
      <c r="M444" s="290">
        <f t="shared" si="187"/>
        <v>110.42979498861048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48107.82</v>
      </c>
      <c r="O444" s="290">
        <f t="shared" si="211"/>
        <v>109.5850113895216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50405.880000000005</v>
      </c>
      <c r="Q444" s="290">
        <f t="shared" si="212"/>
        <v>114.8197722095672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12.5</v>
      </c>
      <c r="AN444" s="428">
        <f t="shared" si="197"/>
        <v>124.62000000000262</v>
      </c>
      <c r="AO444" s="428">
        <f t="shared" si="198"/>
        <v>113.38000000000466</v>
      </c>
      <c r="AP444" s="428">
        <f t="shared" si="199"/>
        <v>123.92000000000553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 spans="1:50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3101</v>
      </c>
      <c r="K445" s="290">
        <f t="shared" si="186"/>
        <v>97.956818181818178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48603.3</v>
      </c>
      <c r="M445" s="290">
        <f t="shared" si="187"/>
        <v>110.46204545454546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48221.2</v>
      </c>
      <c r="O445" s="290">
        <f t="shared" si="211"/>
        <v>109.59363636363636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50529.8</v>
      </c>
      <c r="Q445" s="290">
        <f t="shared" si="212"/>
        <v>114.84045454545455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12.5</v>
      </c>
      <c r="AN445" s="428">
        <f t="shared" si="197"/>
        <v>124.62000000000262</v>
      </c>
      <c r="AO445" s="428">
        <f t="shared" si="198"/>
        <v>113.37999999999738</v>
      </c>
      <c r="AP445" s="428">
        <f t="shared" si="199"/>
        <v>123.91999999999825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 spans="1:50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3213.5</v>
      </c>
      <c r="K446" s="290">
        <f t="shared" si="186"/>
        <v>97.9897959183673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48727.92</v>
      </c>
      <c r="M446" s="290">
        <f t="shared" si="187"/>
        <v>110.49414965986394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48334.58</v>
      </c>
      <c r="O446" s="290">
        <f t="shared" si="211"/>
        <v>109.60222222222222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50653.72</v>
      </c>
      <c r="Q446" s="290">
        <f t="shared" si="212"/>
        <v>114.86104308390023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12.5</v>
      </c>
      <c r="AN446" s="428">
        <f t="shared" si="197"/>
        <v>124.61999999999534</v>
      </c>
      <c r="AO446" s="428">
        <f t="shared" si="198"/>
        <v>113.38000000000466</v>
      </c>
      <c r="AP446" s="428">
        <f t="shared" si="199"/>
        <v>123.91999999999825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 spans="1:50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3326</v>
      </c>
      <c r="K447" s="290">
        <f t="shared" si="186"/>
        <v>98.022624434389144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48852.54</v>
      </c>
      <c r="M447" s="290">
        <f t="shared" si="187"/>
        <v>110.52610859728507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48447.96</v>
      </c>
      <c r="O447" s="290">
        <f t="shared" si="211"/>
        <v>109.61076923076922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50777.64</v>
      </c>
      <c r="Q447" s="290">
        <f t="shared" si="212"/>
        <v>114.88153846153845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12.5</v>
      </c>
      <c r="AN447" s="428">
        <f t="shared" si="197"/>
        <v>124.62000000000262</v>
      </c>
      <c r="AO447" s="428">
        <f t="shared" si="198"/>
        <v>113.37999999999738</v>
      </c>
      <c r="AP447" s="428">
        <f t="shared" si="199"/>
        <v>123.91999999999825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 spans="1:50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3438.5</v>
      </c>
      <c r="K448" s="290">
        <f t="shared" si="186"/>
        <v>98.055304740406314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48977.16</v>
      </c>
      <c r="M448" s="290">
        <f t="shared" si="187"/>
        <v>110.55792325056434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48561.34</v>
      </c>
      <c r="O448" s="290">
        <f t="shared" si="211"/>
        <v>109.61927765237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50901.56</v>
      </c>
      <c r="Q448" s="290">
        <f t="shared" si="212"/>
        <v>114.90194130925508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12.5</v>
      </c>
      <c r="AN448" s="428">
        <f t="shared" si="197"/>
        <v>124.62000000000262</v>
      </c>
      <c r="AO448" s="428">
        <f t="shared" si="198"/>
        <v>113.37999999999738</v>
      </c>
      <c r="AP448" s="428">
        <f t="shared" si="199"/>
        <v>123.91999999999825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 spans="1:50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3551</v>
      </c>
      <c r="K449" s="290">
        <f t="shared" si="186"/>
        <v>98.08783783783783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49101.78</v>
      </c>
      <c r="M449" s="290">
        <f t="shared" si="187"/>
        <v>110.58959459459459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48674.720000000001</v>
      </c>
      <c r="O449" s="290">
        <f t="shared" si="211"/>
        <v>109.62774774774775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51025.479999999996</v>
      </c>
      <c r="Q449" s="290">
        <f t="shared" si="212"/>
        <v>114.92225225225225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12.5</v>
      </c>
      <c r="AN449" s="428">
        <f t="shared" si="197"/>
        <v>124.61999999999534</v>
      </c>
      <c r="AO449" s="428">
        <f t="shared" si="198"/>
        <v>113.38000000000466</v>
      </c>
      <c r="AP449" s="428">
        <f t="shared" si="199"/>
        <v>123.91999999999825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 spans="1: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3663.5</v>
      </c>
      <c r="K450" s="290">
        <f t="shared" si="186"/>
        <v>98.12022471910111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49226.400000000001</v>
      </c>
      <c r="M450" s="290">
        <f t="shared" si="187"/>
        <v>110.62112359550562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48788.1</v>
      </c>
      <c r="O450" s="290">
        <f t="shared" si="211"/>
        <v>109.63617977528089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51149.4</v>
      </c>
      <c r="Q450" s="290">
        <f t="shared" si="212"/>
        <v>114.94247191011236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12.5</v>
      </c>
      <c r="AN450" s="428">
        <f t="shared" si="197"/>
        <v>124.62000000000262</v>
      </c>
      <c r="AO450" s="428">
        <f t="shared" si="198"/>
        <v>113.37999999999738</v>
      </c>
      <c r="AP450" s="428">
        <f t="shared" si="199"/>
        <v>123.92000000000553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 spans="1:50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3776</v>
      </c>
      <c r="K451" s="290">
        <f t="shared" si="186"/>
        <v>98.152466367713004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49351.020000000004</v>
      </c>
      <c r="M451" s="290">
        <f t="shared" si="187"/>
        <v>110.65251121076234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48901.479999999996</v>
      </c>
      <c r="O451" s="290">
        <f t="shared" si="211"/>
        <v>109.64457399103138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51273.32</v>
      </c>
      <c r="Q451" s="290">
        <f t="shared" si="212"/>
        <v>114.96260089686099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12.5</v>
      </c>
      <c r="AN451" s="428">
        <f t="shared" si="197"/>
        <v>124.62000000000262</v>
      </c>
      <c r="AO451" s="428">
        <f t="shared" si="198"/>
        <v>113.37999999999738</v>
      </c>
      <c r="AP451" s="428">
        <f t="shared" si="199"/>
        <v>123.91999999999825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 spans="1:50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3888.5</v>
      </c>
      <c r="K452" s="290">
        <f t="shared" si="186"/>
        <v>98.1845637583892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49475.64</v>
      </c>
      <c r="M452" s="290">
        <f t="shared" si="187"/>
        <v>110.6837583892617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49014.86</v>
      </c>
      <c r="O452" s="290">
        <f t="shared" si="211"/>
        <v>109.65293064876957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51397.240000000005</v>
      </c>
      <c r="Q452" s="290">
        <f t="shared" si="212"/>
        <v>114.982639821029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12.5</v>
      </c>
      <c r="AN452" s="428">
        <f t="shared" si="197"/>
        <v>124.61999999999534</v>
      </c>
      <c r="AO452" s="428">
        <f t="shared" si="198"/>
        <v>113.38000000000466</v>
      </c>
      <c r="AP452" s="428">
        <f t="shared" si="199"/>
        <v>123.9200000000055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 spans="1:50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4001</v>
      </c>
      <c r="K453" s="290">
        <f t="shared" si="186"/>
        <v>98.216517857142861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49600.26</v>
      </c>
      <c r="M453" s="290">
        <f t="shared" si="187"/>
        <v>110.71486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49128.24</v>
      </c>
      <c r="O453" s="290">
        <f t="shared" si="211"/>
        <v>109.66125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51521.16</v>
      </c>
      <c r="Q453" s="290">
        <f t="shared" si="212"/>
        <v>115.0025892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12.5</v>
      </c>
      <c r="AN453" s="428">
        <f t="shared" si="197"/>
        <v>124.62000000000262</v>
      </c>
      <c r="AO453" s="428">
        <f t="shared" si="198"/>
        <v>113.37999999999738</v>
      </c>
      <c r="AP453" s="428">
        <f t="shared" si="199"/>
        <v>123.91999999999825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 spans="1:50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4113.5</v>
      </c>
      <c r="K454" s="290">
        <f t="shared" ref="K454:K517" si="217">J454/$A454</f>
        <v>98.248329621380847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49724.880000000005</v>
      </c>
      <c r="M454" s="290">
        <f t="shared" ref="M454:M517" si="218">L454/$A454</f>
        <v>110.7458351893095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49241.619999999995</v>
      </c>
      <c r="O454" s="290">
        <f t="shared" si="211"/>
        <v>109.66953229398662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51645.08</v>
      </c>
      <c r="Q454" s="290">
        <f t="shared" si="212"/>
        <v>115.02244988864143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12.5</v>
      </c>
      <c r="AN454" s="428">
        <f t="shared" ref="AN454:AN517" si="228">L454-L453</f>
        <v>124.62000000000262</v>
      </c>
      <c r="AO454" s="428">
        <f t="shared" ref="AO454:AO517" si="229">N454-N453</f>
        <v>113.37999999999738</v>
      </c>
      <c r="AP454" s="428">
        <f t="shared" ref="AP454:AP517" si="230">P454-P453</f>
        <v>123.91999999999825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 spans="1:50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4226</v>
      </c>
      <c r="K455" s="290">
        <f t="shared" si="217"/>
        <v>98.28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49849.5</v>
      </c>
      <c r="M455" s="290">
        <f t="shared" si="218"/>
        <v>110.77666666666667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49355</v>
      </c>
      <c r="O455" s="290">
        <f t="shared" ref="O455:O518" si="242">N455/$A455</f>
        <v>109.67777777777778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51769</v>
      </c>
      <c r="Q455" s="290">
        <f t="shared" ref="Q455:Q518" si="243">P455/$A455</f>
        <v>115.04222222222222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12.5</v>
      </c>
      <c r="AN455" s="428">
        <f t="shared" si="228"/>
        <v>124.61999999999534</v>
      </c>
      <c r="AO455" s="428">
        <f t="shared" si="229"/>
        <v>113.38000000000466</v>
      </c>
      <c r="AP455" s="428">
        <f t="shared" si="230"/>
        <v>123.91999999999825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 spans="1:50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4338.5</v>
      </c>
      <c r="K456" s="290">
        <f t="shared" si="217"/>
        <v>98.311529933481154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49974.12</v>
      </c>
      <c r="M456" s="290">
        <f t="shared" si="218"/>
        <v>110.80736141906874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49468.38</v>
      </c>
      <c r="O456" s="290">
        <f t="shared" si="242"/>
        <v>109.685986696230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51892.92</v>
      </c>
      <c r="Q456" s="290">
        <f t="shared" si="243"/>
        <v>115.06190687361419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12.5</v>
      </c>
      <c r="AN456" s="428">
        <f t="shared" si="228"/>
        <v>124.62000000000262</v>
      </c>
      <c r="AO456" s="428">
        <f t="shared" si="229"/>
        <v>113.37999999999738</v>
      </c>
      <c r="AP456" s="428">
        <f t="shared" si="230"/>
        <v>123.91999999999825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 spans="1:50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4451</v>
      </c>
      <c r="K457" s="290">
        <f t="shared" si="217"/>
        <v>98.342920353982308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0098.740000000005</v>
      </c>
      <c r="M457" s="290">
        <f t="shared" si="218"/>
        <v>110.8379203539823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49581.759999999995</v>
      </c>
      <c r="O457" s="290">
        <f t="shared" si="242"/>
        <v>109.69415929203538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52016.84</v>
      </c>
      <c r="Q457" s="290">
        <f t="shared" si="243"/>
        <v>115.0815044247787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12.5</v>
      </c>
      <c r="AN457" s="428">
        <f t="shared" si="228"/>
        <v>124.62000000000262</v>
      </c>
      <c r="AO457" s="428">
        <f t="shared" si="229"/>
        <v>113.37999999999738</v>
      </c>
      <c r="AP457" s="428">
        <f t="shared" si="230"/>
        <v>123.9199999999982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 spans="1:50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4563.5</v>
      </c>
      <c r="K458" s="290">
        <f t="shared" si="217"/>
        <v>98.374172185430467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0223.360000000001</v>
      </c>
      <c r="M458" s="290">
        <f t="shared" si="218"/>
        <v>110.86834437086092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49695.14</v>
      </c>
      <c r="O458" s="290">
        <f t="shared" si="242"/>
        <v>109.70229580573951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52140.76</v>
      </c>
      <c r="Q458" s="290">
        <f t="shared" si="243"/>
        <v>115.10101545253863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12.5</v>
      </c>
      <c r="AN458" s="428">
        <f t="shared" si="228"/>
        <v>124.61999999999534</v>
      </c>
      <c r="AO458" s="428">
        <f t="shared" si="229"/>
        <v>113.38000000000466</v>
      </c>
      <c r="AP458" s="428">
        <f t="shared" si="230"/>
        <v>123.92000000000553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 spans="1:50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4676</v>
      </c>
      <c r="K459" s="290">
        <f t="shared" si="217"/>
        <v>98.405286343612332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0347.979999999996</v>
      </c>
      <c r="M459" s="290">
        <f t="shared" si="218"/>
        <v>110.89863436123348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49808.52</v>
      </c>
      <c r="O459" s="290">
        <f t="shared" si="242"/>
        <v>109.71039647577092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52264.68</v>
      </c>
      <c r="Q459" s="290">
        <f t="shared" si="243"/>
        <v>115.12044052863436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12.5</v>
      </c>
      <c r="AN459" s="428">
        <f t="shared" si="228"/>
        <v>124.61999999999534</v>
      </c>
      <c r="AO459" s="428">
        <f t="shared" si="229"/>
        <v>113.37999999999738</v>
      </c>
      <c r="AP459" s="428">
        <f t="shared" si="230"/>
        <v>123.9199999999982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 spans="1:5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4788.5</v>
      </c>
      <c r="K460" s="290">
        <f t="shared" si="217"/>
        <v>98.43626373626374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0472.600000000006</v>
      </c>
      <c r="M460" s="290">
        <f t="shared" si="218"/>
        <v>110.92879120879122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49921.9</v>
      </c>
      <c r="O460" s="290">
        <f t="shared" si="242"/>
        <v>109.718461538461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52388.6</v>
      </c>
      <c r="Q460" s="290">
        <f t="shared" si="243"/>
        <v>115.13978021978022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12.5</v>
      </c>
      <c r="AN460" s="428">
        <f t="shared" si="228"/>
        <v>124.6200000000099</v>
      </c>
      <c r="AO460" s="428">
        <f t="shared" si="229"/>
        <v>113.38000000000466</v>
      </c>
      <c r="AP460" s="428">
        <f t="shared" si="230"/>
        <v>123.91999999999825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 spans="1:50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4901</v>
      </c>
      <c r="K461" s="290">
        <f t="shared" si="217"/>
        <v>98.4671052631578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50597.22</v>
      </c>
      <c r="M461" s="290">
        <f t="shared" si="218"/>
        <v>110.95881578947369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50035.28</v>
      </c>
      <c r="O461" s="290">
        <f t="shared" si="242"/>
        <v>109.72649122807017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52512.520000000004</v>
      </c>
      <c r="Q461" s="290">
        <f t="shared" si="243"/>
        <v>115.1590350877193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12.5</v>
      </c>
      <c r="AN461" s="428">
        <f t="shared" si="228"/>
        <v>124.61999999999534</v>
      </c>
      <c r="AO461" s="428">
        <f t="shared" si="229"/>
        <v>113.37999999999738</v>
      </c>
      <c r="AP461" s="428">
        <f t="shared" si="230"/>
        <v>123.92000000000553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 spans="1:50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5013.5</v>
      </c>
      <c r="K462" s="290">
        <f t="shared" si="217"/>
        <v>98.497811816192566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50721.84</v>
      </c>
      <c r="M462" s="290">
        <f t="shared" si="218"/>
        <v>110.9887089715536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50148.659999999996</v>
      </c>
      <c r="O462" s="290">
        <f t="shared" si="242"/>
        <v>109.7344857768052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52636.44</v>
      </c>
      <c r="Q462" s="290">
        <f t="shared" si="243"/>
        <v>115.1782056892779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12.5</v>
      </c>
      <c r="AN462" s="428">
        <f t="shared" si="228"/>
        <v>124.61999999999534</v>
      </c>
      <c r="AO462" s="428">
        <f t="shared" si="229"/>
        <v>113.37999999999738</v>
      </c>
      <c r="AP462" s="428">
        <f t="shared" si="230"/>
        <v>123.9199999999982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 spans="1:50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5126</v>
      </c>
      <c r="K463" s="290">
        <f t="shared" si="217"/>
        <v>98.528384279475986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50846.46</v>
      </c>
      <c r="M463" s="290">
        <f t="shared" si="218"/>
        <v>111.01847161572053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50262.04</v>
      </c>
      <c r="O463" s="290">
        <f t="shared" si="242"/>
        <v>109.74244541484717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52760.36</v>
      </c>
      <c r="Q463" s="290">
        <f t="shared" si="243"/>
        <v>115.19729257641922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12.5</v>
      </c>
      <c r="AN463" s="428">
        <f t="shared" si="228"/>
        <v>124.62000000000262</v>
      </c>
      <c r="AO463" s="428">
        <f t="shared" si="229"/>
        <v>113.38000000000466</v>
      </c>
      <c r="AP463" s="428">
        <f t="shared" si="230"/>
        <v>123.9199999999982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 spans="1:50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5238.5</v>
      </c>
      <c r="K464" s="290">
        <f t="shared" si="217"/>
        <v>98.558823529411768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50971.08</v>
      </c>
      <c r="M464" s="290">
        <f t="shared" si="218"/>
        <v>111.0481045751634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50375.42</v>
      </c>
      <c r="O464" s="290">
        <f t="shared" si="242"/>
        <v>109.75037037037036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52884.28</v>
      </c>
      <c r="Q464" s="290">
        <f t="shared" si="243"/>
        <v>115.21629629629629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12.5</v>
      </c>
      <c r="AN464" s="428">
        <f t="shared" si="228"/>
        <v>124.62000000000262</v>
      </c>
      <c r="AO464" s="428">
        <f t="shared" si="229"/>
        <v>113.37999999999738</v>
      </c>
      <c r="AP464" s="428">
        <f t="shared" si="230"/>
        <v>123.91999999999825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 spans="1:50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5351</v>
      </c>
      <c r="K465" s="290">
        <f t="shared" si="217"/>
        <v>98.589130434782604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51095.7</v>
      </c>
      <c r="M465" s="290">
        <f t="shared" si="218"/>
        <v>111.07760869565217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50488.799999999996</v>
      </c>
      <c r="O465" s="290">
        <f t="shared" si="242"/>
        <v>109.75826086956521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53008.2</v>
      </c>
      <c r="Q465" s="290">
        <f t="shared" si="243"/>
        <v>115.23521739130435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12.5</v>
      </c>
      <c r="AN465" s="428">
        <f t="shared" si="228"/>
        <v>124.61999999999534</v>
      </c>
      <c r="AO465" s="428">
        <f t="shared" si="229"/>
        <v>113.37999999999738</v>
      </c>
      <c r="AP465" s="428">
        <f t="shared" si="230"/>
        <v>123.91999999999825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 spans="1:50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5463.5</v>
      </c>
      <c r="K466" s="290">
        <f t="shared" si="217"/>
        <v>98.61930585683296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51220.32</v>
      </c>
      <c r="M466" s="290">
        <f t="shared" si="218"/>
        <v>111.10698481561822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50602.18</v>
      </c>
      <c r="O466" s="290">
        <f t="shared" si="242"/>
        <v>109.7661171366594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53132.119999999995</v>
      </c>
      <c r="Q466" s="290">
        <f t="shared" si="243"/>
        <v>115.25405639913231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12.5</v>
      </c>
      <c r="AN466" s="428">
        <f t="shared" si="228"/>
        <v>124.62000000000262</v>
      </c>
      <c r="AO466" s="428">
        <f t="shared" si="229"/>
        <v>113.38000000000466</v>
      </c>
      <c r="AP466" s="428">
        <f t="shared" si="230"/>
        <v>123.9199999999982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 spans="1:50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5576</v>
      </c>
      <c r="K467" s="290">
        <f t="shared" si="217"/>
        <v>98.649350649350652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51344.94</v>
      </c>
      <c r="M467" s="290">
        <f t="shared" si="218"/>
        <v>111.13623376623377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50715.56</v>
      </c>
      <c r="O467" s="290">
        <f t="shared" si="242"/>
        <v>109.77393939393939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53256.04</v>
      </c>
      <c r="Q467" s="290">
        <f t="shared" si="243"/>
        <v>115.27281385281385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12.5</v>
      </c>
      <c r="AN467" s="428">
        <f t="shared" si="228"/>
        <v>124.62000000000262</v>
      </c>
      <c r="AO467" s="428">
        <f t="shared" si="229"/>
        <v>113.37999999999738</v>
      </c>
      <c r="AP467" s="428">
        <f t="shared" si="230"/>
        <v>123.92000000000553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 spans="1:50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5688.5</v>
      </c>
      <c r="K468" s="290">
        <f t="shared" si="217"/>
        <v>98.679265658747298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51469.56</v>
      </c>
      <c r="M468" s="290">
        <f t="shared" si="218"/>
        <v>111.16535637149028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50828.939999999995</v>
      </c>
      <c r="O468" s="290">
        <f t="shared" si="242"/>
        <v>109.78172786177105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53379.96</v>
      </c>
      <c r="Q468" s="290">
        <f t="shared" si="243"/>
        <v>115.2914902807775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12.5</v>
      </c>
      <c r="AN468" s="428">
        <f t="shared" si="228"/>
        <v>124.61999999999534</v>
      </c>
      <c r="AO468" s="428">
        <f t="shared" si="229"/>
        <v>113.37999999999738</v>
      </c>
      <c r="AP468" s="428">
        <f t="shared" si="230"/>
        <v>123.9199999999982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 spans="1:50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5801</v>
      </c>
      <c r="K469" s="290">
        <f t="shared" si="217"/>
        <v>98.70905172413793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51594.18</v>
      </c>
      <c r="M469" s="290">
        <f t="shared" si="218"/>
        <v>111.19435344827586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50942.32</v>
      </c>
      <c r="O469" s="290">
        <f t="shared" si="242"/>
        <v>109.78948275862069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53503.880000000005</v>
      </c>
      <c r="Q469" s="290">
        <f t="shared" si="243"/>
        <v>115.3100862068965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12.5</v>
      </c>
      <c r="AN469" s="428">
        <f t="shared" si="228"/>
        <v>124.62000000000262</v>
      </c>
      <c r="AO469" s="428">
        <f t="shared" si="229"/>
        <v>113.38000000000466</v>
      </c>
      <c r="AP469" s="428">
        <f t="shared" si="230"/>
        <v>123.92000000000553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 spans="1:5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5913.5</v>
      </c>
      <c r="K470" s="290">
        <f t="shared" si="217"/>
        <v>98.738709677419351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51718.8</v>
      </c>
      <c r="M470" s="290">
        <f t="shared" si="218"/>
        <v>111.22322580645162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51055.7</v>
      </c>
      <c r="O470" s="290">
        <f t="shared" si="242"/>
        <v>109.79720430107527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53627.8</v>
      </c>
      <c r="Q470" s="290">
        <f t="shared" si="243"/>
        <v>115.32860215053763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12.5</v>
      </c>
      <c r="AN470" s="428">
        <f t="shared" si="228"/>
        <v>124.62000000000262</v>
      </c>
      <c r="AO470" s="428">
        <f t="shared" si="229"/>
        <v>113.37999999999738</v>
      </c>
      <c r="AP470" s="428">
        <f t="shared" si="230"/>
        <v>123.9199999999982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 spans="1:50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46026</v>
      </c>
      <c r="K471" s="290">
        <f t="shared" si="217"/>
        <v>98.768240343347642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51843.42</v>
      </c>
      <c r="M471" s="290">
        <f t="shared" si="218"/>
        <v>111.25197424892704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51169.08</v>
      </c>
      <c r="O471" s="290">
        <f t="shared" si="242"/>
        <v>109.80489270386266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53751.72</v>
      </c>
      <c r="Q471" s="290">
        <f t="shared" si="243"/>
        <v>115.34703862660945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12.5</v>
      </c>
      <c r="AN471" s="428">
        <f t="shared" si="228"/>
        <v>124.61999999999534</v>
      </c>
      <c r="AO471" s="428">
        <f t="shared" si="229"/>
        <v>113.38000000000466</v>
      </c>
      <c r="AP471" s="428">
        <f t="shared" si="230"/>
        <v>123.91999999999825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 spans="1:50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46138.5</v>
      </c>
      <c r="K472" s="290">
        <f t="shared" si="217"/>
        <v>98.797644539614566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51968.04</v>
      </c>
      <c r="M472" s="290">
        <f t="shared" si="218"/>
        <v>111.28059957173448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51282.46</v>
      </c>
      <c r="O472" s="290">
        <f t="shared" si="242"/>
        <v>109.8125481798715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53875.64</v>
      </c>
      <c r="Q472" s="290">
        <f t="shared" si="243"/>
        <v>115.36539614561028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12.5</v>
      </c>
      <c r="AN472" s="428">
        <f t="shared" si="228"/>
        <v>124.62000000000262</v>
      </c>
      <c r="AO472" s="428">
        <f t="shared" si="229"/>
        <v>113.37999999999738</v>
      </c>
      <c r="AP472" s="428">
        <f t="shared" si="230"/>
        <v>123.91999999999825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 spans="1:50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46251</v>
      </c>
      <c r="K473" s="290">
        <f t="shared" si="217"/>
        <v>98.82692307692308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52092.66</v>
      </c>
      <c r="M473" s="290">
        <f t="shared" si="218"/>
        <v>111.30910256410257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51395.839999999997</v>
      </c>
      <c r="O473" s="290">
        <f t="shared" si="242"/>
        <v>109.8201709401709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53999.56</v>
      </c>
      <c r="Q473" s="290">
        <f t="shared" si="243"/>
        <v>115.3836752136752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12.5</v>
      </c>
      <c r="AN473" s="428">
        <f t="shared" si="228"/>
        <v>124.62000000000262</v>
      </c>
      <c r="AO473" s="428">
        <f t="shared" si="229"/>
        <v>113.37999999999738</v>
      </c>
      <c r="AP473" s="428">
        <f t="shared" si="230"/>
        <v>123.9199999999982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 spans="1:50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46363.5</v>
      </c>
      <c r="K474" s="290">
        <f t="shared" si="217"/>
        <v>98.856076759061835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52217.279999999999</v>
      </c>
      <c r="M474" s="290">
        <f t="shared" si="218"/>
        <v>111.33748400852878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51509.22</v>
      </c>
      <c r="O474" s="290">
        <f t="shared" si="242"/>
        <v>109.82776119402985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54123.479999999996</v>
      </c>
      <c r="Q474" s="290">
        <f t="shared" si="243"/>
        <v>115.40187633262259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12.5</v>
      </c>
      <c r="AN474" s="428">
        <f t="shared" si="228"/>
        <v>124.61999999999534</v>
      </c>
      <c r="AO474" s="428">
        <f t="shared" si="229"/>
        <v>113.38000000000466</v>
      </c>
      <c r="AP474" s="428">
        <f t="shared" si="230"/>
        <v>123.91999999999825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 spans="1:50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46476</v>
      </c>
      <c r="K475" s="290">
        <f t="shared" si="217"/>
        <v>98.88510638297871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52341.9</v>
      </c>
      <c r="M475" s="290">
        <f t="shared" si="218"/>
        <v>111.3657446808510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51622.6</v>
      </c>
      <c r="O475" s="290">
        <f t="shared" si="242"/>
        <v>109.83531914893616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54247.4</v>
      </c>
      <c r="Q475" s="290">
        <f t="shared" si="243"/>
        <v>115.42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12.5</v>
      </c>
      <c r="AN475" s="428">
        <f t="shared" si="228"/>
        <v>124.62000000000262</v>
      </c>
      <c r="AO475" s="428">
        <f t="shared" si="229"/>
        <v>113.37999999999738</v>
      </c>
      <c r="AP475" s="428">
        <f t="shared" si="230"/>
        <v>123.92000000000553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 spans="1:50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46588.5</v>
      </c>
      <c r="K476" s="290">
        <f t="shared" si="217"/>
        <v>98.914012738853501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52466.520000000004</v>
      </c>
      <c r="M476" s="290">
        <f t="shared" si="218"/>
        <v>111.39388535031848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51735.979999999996</v>
      </c>
      <c r="O476" s="290">
        <f t="shared" si="242"/>
        <v>109.8428450106157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54371.32</v>
      </c>
      <c r="Q476" s="290">
        <f t="shared" si="243"/>
        <v>115.43804670912951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12.5</v>
      </c>
      <c r="AN476" s="428">
        <f t="shared" si="228"/>
        <v>124.62000000000262</v>
      </c>
      <c r="AO476" s="428">
        <f t="shared" si="229"/>
        <v>113.37999999999738</v>
      </c>
      <c r="AP476" s="428">
        <f t="shared" si="230"/>
        <v>123.91999999999825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 spans="1:50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46701</v>
      </c>
      <c r="K477" s="290">
        <f t="shared" si="217"/>
        <v>98.942796610169495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52591.14</v>
      </c>
      <c r="M477" s="290">
        <f t="shared" si="218"/>
        <v>111.421906779661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51849.36</v>
      </c>
      <c r="O477" s="290">
        <f t="shared" si="242"/>
        <v>109.85033898305085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54495.240000000005</v>
      </c>
      <c r="Q477" s="290">
        <f t="shared" si="243"/>
        <v>115.4560169491525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12.5</v>
      </c>
      <c r="AN477" s="428">
        <f t="shared" si="228"/>
        <v>124.61999999999534</v>
      </c>
      <c r="AO477" s="428">
        <f t="shared" si="229"/>
        <v>113.38000000000466</v>
      </c>
      <c r="AP477" s="428">
        <f t="shared" si="230"/>
        <v>123.92000000000553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 spans="1:50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46813.5</v>
      </c>
      <c r="K478" s="290">
        <f t="shared" si="217"/>
        <v>98.9714587737843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52715.76</v>
      </c>
      <c r="M478" s="290">
        <f t="shared" si="218"/>
        <v>111.44980972515857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51962.74</v>
      </c>
      <c r="O478" s="290">
        <f t="shared" si="242"/>
        <v>109.85780126849893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54619.16</v>
      </c>
      <c r="Q478" s="290">
        <f t="shared" si="243"/>
        <v>115.473911205074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12.5</v>
      </c>
      <c r="AN478" s="428">
        <f t="shared" si="228"/>
        <v>124.62000000000262</v>
      </c>
      <c r="AO478" s="428">
        <f t="shared" si="229"/>
        <v>113.37999999999738</v>
      </c>
      <c r="AP478" s="428">
        <f t="shared" si="230"/>
        <v>123.91999999999825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 spans="1:50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46926</v>
      </c>
      <c r="K479" s="290">
        <f t="shared" si="217"/>
        <v>9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52840.380000000005</v>
      </c>
      <c r="M479" s="290">
        <f t="shared" si="218"/>
        <v>111.47759493670887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52076.119999999995</v>
      </c>
      <c r="O479" s="290">
        <f t="shared" si="242"/>
        <v>109.86523206751053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54743.08</v>
      </c>
      <c r="Q479" s="290">
        <f t="shared" si="243"/>
        <v>115.49172995780592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12.5</v>
      </c>
      <c r="AN479" s="428">
        <f t="shared" si="228"/>
        <v>124.62000000000262</v>
      </c>
      <c r="AO479" s="428">
        <f t="shared" si="229"/>
        <v>113.37999999999738</v>
      </c>
      <c r="AP479" s="428">
        <f t="shared" si="230"/>
        <v>123.91999999999825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 spans="1:5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47038.5</v>
      </c>
      <c r="K480" s="290">
        <f t="shared" si="217"/>
        <v>99.02842105263158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52965</v>
      </c>
      <c r="M480" s="290">
        <f t="shared" si="218"/>
        <v>111.5052631578947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52189.5</v>
      </c>
      <c r="O480" s="290">
        <f t="shared" si="242"/>
        <v>109.87263157894736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54867</v>
      </c>
      <c r="Q480" s="290">
        <f t="shared" si="243"/>
        <v>115.50947368421053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12.5</v>
      </c>
      <c r="AN480" s="428">
        <f t="shared" si="228"/>
        <v>124.61999999999534</v>
      </c>
      <c r="AO480" s="428">
        <f t="shared" si="229"/>
        <v>113.38000000000466</v>
      </c>
      <c r="AP480" s="428">
        <f t="shared" si="230"/>
        <v>123.9199999999982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 spans="1:50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47151</v>
      </c>
      <c r="K481" s="290">
        <f t="shared" si="217"/>
        <v>99.05672268907562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53089.62</v>
      </c>
      <c r="M481" s="290">
        <f t="shared" si="218"/>
        <v>111.53281512605042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52302.879999999997</v>
      </c>
      <c r="O481" s="290">
        <f t="shared" si="242"/>
        <v>109.88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54990.92</v>
      </c>
      <c r="Q481" s="290">
        <f t="shared" si="243"/>
        <v>115.52714285714285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12.5</v>
      </c>
      <c r="AN481" s="428">
        <f t="shared" si="228"/>
        <v>124.62000000000262</v>
      </c>
      <c r="AO481" s="428">
        <f t="shared" si="229"/>
        <v>113.37999999999738</v>
      </c>
      <c r="AP481" s="428">
        <f t="shared" si="230"/>
        <v>123.91999999999825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 spans="1:50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47263.5</v>
      </c>
      <c r="K482" s="290">
        <f t="shared" si="217"/>
        <v>99.08490566037735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53214.240000000005</v>
      </c>
      <c r="M482" s="290">
        <f t="shared" si="218"/>
        <v>111.56025157232706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52416.259999999995</v>
      </c>
      <c r="O482" s="290">
        <f t="shared" si="242"/>
        <v>109.8873375262054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55114.84</v>
      </c>
      <c r="Q482" s="290">
        <f t="shared" si="243"/>
        <v>115.5447379454926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12.5</v>
      </c>
      <c r="AN482" s="428">
        <f t="shared" si="228"/>
        <v>124.62000000000262</v>
      </c>
      <c r="AO482" s="428">
        <f t="shared" si="229"/>
        <v>113.37999999999738</v>
      </c>
      <c r="AP482" s="428">
        <f t="shared" si="230"/>
        <v>123.9199999999982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 spans="1:50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47376</v>
      </c>
      <c r="K483" s="290">
        <f t="shared" si="217"/>
        <v>99.112970711297066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53338.86</v>
      </c>
      <c r="M483" s="290">
        <f t="shared" si="218"/>
        <v>111.58757322175732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52529.64</v>
      </c>
      <c r="O483" s="290">
        <f t="shared" si="242"/>
        <v>109.8946443514644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55238.76</v>
      </c>
      <c r="Q483" s="290">
        <f t="shared" si="243"/>
        <v>115.56225941422595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12.5</v>
      </c>
      <c r="AN483" s="428">
        <f t="shared" si="228"/>
        <v>124.61999999999534</v>
      </c>
      <c r="AO483" s="428">
        <f t="shared" si="229"/>
        <v>113.38000000000466</v>
      </c>
      <c r="AP483" s="428">
        <f t="shared" si="230"/>
        <v>123.92000000000553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 spans="1:50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47488.5</v>
      </c>
      <c r="K484" s="290">
        <f t="shared" si="217"/>
        <v>99.140918580375782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53463.479999999996</v>
      </c>
      <c r="M484" s="290">
        <f t="shared" si="218"/>
        <v>111.6147807933194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52643.02</v>
      </c>
      <c r="O484" s="290">
        <f t="shared" si="242"/>
        <v>109.90192066805845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55362.68</v>
      </c>
      <c r="Q484" s="290">
        <f t="shared" si="243"/>
        <v>115.57970772442589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12.5</v>
      </c>
      <c r="AN484" s="428">
        <f t="shared" si="228"/>
        <v>124.61999999999534</v>
      </c>
      <c r="AO484" s="428">
        <f t="shared" si="229"/>
        <v>113.37999999999738</v>
      </c>
      <c r="AP484" s="428">
        <f t="shared" si="230"/>
        <v>123.9199999999982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 spans="1:50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47601</v>
      </c>
      <c r="K485" s="290">
        <f t="shared" si="217"/>
        <v>99.168750000000003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53588.100000000006</v>
      </c>
      <c r="M485" s="290">
        <f t="shared" si="218"/>
        <v>111.641875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52756.4</v>
      </c>
      <c r="O485" s="290">
        <f t="shared" si="242"/>
        <v>109.90916666666666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55486.6</v>
      </c>
      <c r="Q485" s="290">
        <f t="shared" si="243"/>
        <v>115.59708333333333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12.5</v>
      </c>
      <c r="AN485" s="428">
        <f t="shared" si="228"/>
        <v>124.6200000000099</v>
      </c>
      <c r="AO485" s="428">
        <f t="shared" si="229"/>
        <v>113.38000000000466</v>
      </c>
      <c r="AP485" s="428">
        <f t="shared" si="230"/>
        <v>123.91999999999825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 spans="1:50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47713.5</v>
      </c>
      <c r="K486" s="290">
        <f t="shared" si="217"/>
        <v>99.19646569646569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53712.72</v>
      </c>
      <c r="M486" s="290">
        <f t="shared" si="218"/>
        <v>111.6688565488565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52869.78</v>
      </c>
      <c r="O486" s="290">
        <f t="shared" si="242"/>
        <v>109.91638253638253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55610.520000000004</v>
      </c>
      <c r="Q486" s="290">
        <f t="shared" si="243"/>
        <v>115.61438669438671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12.5</v>
      </c>
      <c r="AN486" s="428">
        <f t="shared" si="228"/>
        <v>124.61999999999534</v>
      </c>
      <c r="AO486" s="428">
        <f t="shared" si="229"/>
        <v>113.37999999999738</v>
      </c>
      <c r="AP486" s="428">
        <f t="shared" si="230"/>
        <v>123.92000000000553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 spans="1:50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47826</v>
      </c>
      <c r="K487" s="290">
        <f t="shared" si="217"/>
        <v>99.224066390041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53837.34</v>
      </c>
      <c r="M487" s="290">
        <f t="shared" si="218"/>
        <v>111.69572614107884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52983.159999999996</v>
      </c>
      <c r="O487" s="290">
        <f t="shared" si="242"/>
        <v>109.92356846473028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55734.44</v>
      </c>
      <c r="Q487" s="290">
        <f t="shared" si="243"/>
        <v>115.63161825726142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12.5</v>
      </c>
      <c r="AN487" s="428">
        <f t="shared" si="228"/>
        <v>124.61999999999534</v>
      </c>
      <c r="AO487" s="428">
        <f t="shared" si="229"/>
        <v>113.37999999999738</v>
      </c>
      <c r="AP487" s="428">
        <f t="shared" si="230"/>
        <v>123.9199999999982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 spans="1:50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47938.5</v>
      </c>
      <c r="K488" s="290">
        <f t="shared" si="217"/>
        <v>99.25155279503106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53961.960000000006</v>
      </c>
      <c r="M488" s="290">
        <f t="shared" si="218"/>
        <v>111.7224844720497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53096.54</v>
      </c>
      <c r="O488" s="290">
        <f t="shared" si="242"/>
        <v>109.93072463768117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55858.36</v>
      </c>
      <c r="Q488" s="290">
        <f t="shared" si="243"/>
        <v>115.6487784679089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12.5</v>
      </c>
      <c r="AN488" s="428">
        <f t="shared" si="228"/>
        <v>124.6200000000099</v>
      </c>
      <c r="AO488" s="428">
        <f t="shared" si="229"/>
        <v>113.38000000000466</v>
      </c>
      <c r="AP488" s="428">
        <f t="shared" si="230"/>
        <v>123.9199999999982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 spans="1:50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48051</v>
      </c>
      <c r="K489" s="290">
        <f t="shared" si="217"/>
        <v>99.27892561983470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54086.58</v>
      </c>
      <c r="M489" s="290">
        <f t="shared" si="218"/>
        <v>111.74913223140496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53209.919999999998</v>
      </c>
      <c r="O489" s="290">
        <f t="shared" si="242"/>
        <v>109.93785123966941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55982.28</v>
      </c>
      <c r="Q489" s="290">
        <f t="shared" si="243"/>
        <v>115.66586776859504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12.5</v>
      </c>
      <c r="AN489" s="428">
        <f t="shared" si="228"/>
        <v>124.61999999999534</v>
      </c>
      <c r="AO489" s="428">
        <f t="shared" si="229"/>
        <v>113.37999999999738</v>
      </c>
      <c r="AP489" s="428">
        <f t="shared" si="230"/>
        <v>123.91999999999825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 spans="1:5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48163.5</v>
      </c>
      <c r="K490" s="290">
        <f t="shared" si="217"/>
        <v>99.306185567010303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54211.199999999997</v>
      </c>
      <c r="M490" s="290">
        <f t="shared" si="218"/>
        <v>111.77567010309278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53323.299999999996</v>
      </c>
      <c r="O490" s="290">
        <f t="shared" si="242"/>
        <v>109.94494845360823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56106.2</v>
      </c>
      <c r="Q490" s="290">
        <f t="shared" si="243"/>
        <v>115.68288659793814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12.5</v>
      </c>
      <c r="AN490" s="428">
        <f t="shared" si="228"/>
        <v>124.61999999999534</v>
      </c>
      <c r="AO490" s="428">
        <f t="shared" si="229"/>
        <v>113.37999999999738</v>
      </c>
      <c r="AP490" s="428">
        <f t="shared" si="230"/>
        <v>123.91999999999825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 spans="1:50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48276</v>
      </c>
      <c r="K491" s="290">
        <f t="shared" si="217"/>
        <v>99.33333333333332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54335.82</v>
      </c>
      <c r="M491" s="290">
        <f t="shared" si="218"/>
        <v>111.80209876543209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53436.68</v>
      </c>
      <c r="O491" s="290">
        <f t="shared" si="242"/>
        <v>109.95201646090536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56230.119999999995</v>
      </c>
      <c r="Q491" s="290">
        <f t="shared" si="243"/>
        <v>115.69983539094649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12.5</v>
      </c>
      <c r="AN491" s="428">
        <f t="shared" si="228"/>
        <v>124.62000000000262</v>
      </c>
      <c r="AO491" s="428">
        <f t="shared" si="229"/>
        <v>113.38000000000466</v>
      </c>
      <c r="AP491" s="428">
        <f t="shared" si="230"/>
        <v>123.9199999999982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 spans="1:50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48388.5</v>
      </c>
      <c r="K492" s="290">
        <f t="shared" si="217"/>
        <v>99.360369609856264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54460.44</v>
      </c>
      <c r="M492" s="290">
        <f t="shared" si="218"/>
        <v>111.82841889117043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53550.06</v>
      </c>
      <c r="O492" s="290">
        <f t="shared" si="242"/>
        <v>109.9590554414784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56354.04</v>
      </c>
      <c r="Q492" s="290">
        <f t="shared" si="243"/>
        <v>115.71671457905545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12.5</v>
      </c>
      <c r="AN492" s="428">
        <f t="shared" si="228"/>
        <v>124.62000000000262</v>
      </c>
      <c r="AO492" s="428">
        <f t="shared" si="229"/>
        <v>113.37999999999738</v>
      </c>
      <c r="AP492" s="428">
        <f t="shared" si="230"/>
        <v>123.92000000000553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 spans="1:50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48501</v>
      </c>
      <c r="K493" s="290">
        <f t="shared" si="217"/>
        <v>99.38729508196721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54585.06</v>
      </c>
      <c r="M493" s="290">
        <f t="shared" si="218"/>
        <v>111.8546311475409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53663.439999999995</v>
      </c>
      <c r="O493" s="290">
        <f t="shared" si="242"/>
        <v>109.96606557377048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56477.96</v>
      </c>
      <c r="Q493" s="290">
        <f t="shared" si="243"/>
        <v>115.73352459016394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12.5</v>
      </c>
      <c r="AN493" s="428">
        <f t="shared" si="228"/>
        <v>124.61999999999534</v>
      </c>
      <c r="AO493" s="428">
        <f t="shared" si="229"/>
        <v>113.37999999999738</v>
      </c>
      <c r="AP493" s="428">
        <f t="shared" si="230"/>
        <v>123.91999999999825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 spans="1:50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48613.5</v>
      </c>
      <c r="K494" s="290">
        <f t="shared" si="217"/>
        <v>99.41411042944785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54709.68</v>
      </c>
      <c r="M494" s="290">
        <f t="shared" si="218"/>
        <v>111.88073619631902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53776.82</v>
      </c>
      <c r="O494" s="290">
        <f t="shared" si="242"/>
        <v>109.97304703476483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56601.880000000005</v>
      </c>
      <c r="Q494" s="290">
        <f t="shared" si="243"/>
        <v>115.7502658486707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12.5</v>
      </c>
      <c r="AN494" s="428">
        <f t="shared" si="228"/>
        <v>124.62000000000262</v>
      </c>
      <c r="AO494" s="428">
        <f t="shared" si="229"/>
        <v>113.38000000000466</v>
      </c>
      <c r="AP494" s="428">
        <f t="shared" si="230"/>
        <v>123.92000000000553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 spans="1:50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48726</v>
      </c>
      <c r="K495" s="290">
        <f t="shared" si="217"/>
        <v>99.44081632653060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54834.3</v>
      </c>
      <c r="M495" s="290">
        <f t="shared" si="218"/>
        <v>111.90673469387755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53890.2</v>
      </c>
      <c r="O495" s="290">
        <f t="shared" si="242"/>
        <v>109.9799999999999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56725.8</v>
      </c>
      <c r="Q495" s="290">
        <f t="shared" si="243"/>
        <v>115.76693877551021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12.5</v>
      </c>
      <c r="AN495" s="428">
        <f t="shared" si="228"/>
        <v>124.62000000000262</v>
      </c>
      <c r="AO495" s="428">
        <f t="shared" si="229"/>
        <v>113.37999999999738</v>
      </c>
      <c r="AP495" s="428">
        <f t="shared" si="230"/>
        <v>123.9199999999982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 spans="1:50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48838.5</v>
      </c>
      <c r="K496" s="290">
        <f t="shared" si="217"/>
        <v>99.467413441955188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54958.92</v>
      </c>
      <c r="M496" s="290">
        <f t="shared" si="218"/>
        <v>111.93262729124235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54003.58</v>
      </c>
      <c r="O496" s="290">
        <f t="shared" si="242"/>
        <v>109.98692464358453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56849.72</v>
      </c>
      <c r="Q496" s="290">
        <f t="shared" si="243"/>
        <v>115.78354378818737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12.5</v>
      </c>
      <c r="AN496" s="428">
        <f t="shared" si="228"/>
        <v>124.61999999999534</v>
      </c>
      <c r="AO496" s="428">
        <f t="shared" si="229"/>
        <v>113.38000000000466</v>
      </c>
      <c r="AP496" s="428">
        <f t="shared" si="230"/>
        <v>123.91999999999825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 spans="1:50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48951</v>
      </c>
      <c r="K497" s="290">
        <f t="shared" si="217"/>
        <v>99.493902439024396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55083.54</v>
      </c>
      <c r="M497" s="290">
        <f t="shared" si="218"/>
        <v>111.95841463414634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54116.959999999999</v>
      </c>
      <c r="O497" s="290">
        <f t="shared" si="242"/>
        <v>109.99382113821137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56973.64</v>
      </c>
      <c r="Q497" s="290">
        <f t="shared" si="243"/>
        <v>115.80008130081301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12.5</v>
      </c>
      <c r="AN497" s="428">
        <f t="shared" si="228"/>
        <v>124.62000000000262</v>
      </c>
      <c r="AO497" s="428">
        <f t="shared" si="229"/>
        <v>113.37999999999738</v>
      </c>
      <c r="AP497" s="428">
        <f t="shared" si="230"/>
        <v>123.91999999999825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 spans="1:50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49063.5</v>
      </c>
      <c r="K498" s="290">
        <f t="shared" si="217"/>
        <v>99.520283975659225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55208.160000000003</v>
      </c>
      <c r="M498" s="290">
        <f t="shared" si="218"/>
        <v>111.984097363083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54230.34</v>
      </c>
      <c r="O498" s="290">
        <f t="shared" si="242"/>
        <v>110.00068965517241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57097.56</v>
      </c>
      <c r="Q498" s="290">
        <f t="shared" si="243"/>
        <v>115.8165517241379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12.5</v>
      </c>
      <c r="AN498" s="428">
        <f t="shared" si="228"/>
        <v>124.62000000000262</v>
      </c>
      <c r="AO498" s="428">
        <f t="shared" si="229"/>
        <v>113.37999999999738</v>
      </c>
      <c r="AP498" s="428">
        <f t="shared" si="230"/>
        <v>123.9199999999982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 spans="1:50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49176</v>
      </c>
      <c r="K499" s="290">
        <f t="shared" si="217"/>
        <v>99.54655870445344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55332.78</v>
      </c>
      <c r="M499" s="290">
        <f t="shared" si="218"/>
        <v>112.00967611336033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54343.72</v>
      </c>
      <c r="O499" s="290">
        <f t="shared" si="242"/>
        <v>110.007530364372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57221.479999999996</v>
      </c>
      <c r="Q499" s="290">
        <f t="shared" si="243"/>
        <v>115.83295546558703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12.5</v>
      </c>
      <c r="AN499" s="428">
        <f t="shared" si="228"/>
        <v>124.61999999999534</v>
      </c>
      <c r="AO499" s="428">
        <f t="shared" si="229"/>
        <v>113.38000000000466</v>
      </c>
      <c r="AP499" s="428">
        <f t="shared" si="230"/>
        <v>123.91999999999825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 spans="1:5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49288.5</v>
      </c>
      <c r="K500" s="290">
        <f t="shared" si="217"/>
        <v>99.572727272727278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55457.4</v>
      </c>
      <c r="M500" s="290">
        <f t="shared" si="218"/>
        <v>112.0351515151515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54457.1</v>
      </c>
      <c r="O500" s="290">
        <f t="shared" si="242"/>
        <v>110.01434343434343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57345.4</v>
      </c>
      <c r="Q500" s="290">
        <f t="shared" si="243"/>
        <v>115.84929292929293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12.5</v>
      </c>
      <c r="AN500" s="428">
        <f t="shared" si="228"/>
        <v>124.62000000000262</v>
      </c>
      <c r="AO500" s="428">
        <f t="shared" si="229"/>
        <v>113.37999999999738</v>
      </c>
      <c r="AP500" s="428">
        <f t="shared" si="230"/>
        <v>123.92000000000553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 spans="1:50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49401</v>
      </c>
      <c r="K501" s="290">
        <f t="shared" si="217"/>
        <v>99.598790322580641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55582.020000000004</v>
      </c>
      <c r="M501" s="290">
        <f t="shared" si="218"/>
        <v>112.0605241935483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54570.479999999996</v>
      </c>
      <c r="O501" s="290">
        <f t="shared" si="242"/>
        <v>110.02112903225806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57469.32</v>
      </c>
      <c r="Q501" s="290">
        <f t="shared" si="243"/>
        <v>115.86556451612903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12.5</v>
      </c>
      <c r="AN501" s="428">
        <f t="shared" si="228"/>
        <v>124.62000000000262</v>
      </c>
      <c r="AO501" s="428">
        <f t="shared" si="229"/>
        <v>113.37999999999738</v>
      </c>
      <c r="AP501" s="428">
        <f t="shared" si="230"/>
        <v>123.91999999999825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 spans="1:50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49513.5</v>
      </c>
      <c r="K502" s="290">
        <f t="shared" si="217"/>
        <v>99.624748490945677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55706.64</v>
      </c>
      <c r="M502" s="290">
        <f t="shared" si="218"/>
        <v>112.08579476861166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54683.86</v>
      </c>
      <c r="O502" s="290">
        <f t="shared" si="242"/>
        <v>110.02788732394366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57593.240000000005</v>
      </c>
      <c r="Q502" s="290">
        <f t="shared" si="243"/>
        <v>115.88177062374247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12.5</v>
      </c>
      <c r="AN502" s="428">
        <f t="shared" si="228"/>
        <v>124.61999999999534</v>
      </c>
      <c r="AO502" s="428">
        <f t="shared" si="229"/>
        <v>113.38000000000466</v>
      </c>
      <c r="AP502" s="428">
        <f t="shared" si="230"/>
        <v>123.92000000000553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 spans="1:50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49626</v>
      </c>
      <c r="K503" s="290">
        <f t="shared" si="217"/>
        <v>99.650602409638552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55831.26</v>
      </c>
      <c r="M503" s="290">
        <f t="shared" si="218"/>
        <v>112.11096385542169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54797.24</v>
      </c>
      <c r="O503" s="290">
        <f t="shared" si="242"/>
        <v>110.0346184738955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57717.16</v>
      </c>
      <c r="Q503" s="290">
        <f t="shared" si="243"/>
        <v>115.89791164658635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12.5</v>
      </c>
      <c r="AN503" s="428">
        <f t="shared" si="228"/>
        <v>124.62000000000262</v>
      </c>
      <c r="AO503" s="428">
        <f t="shared" si="229"/>
        <v>113.37999999999738</v>
      </c>
      <c r="AP503" s="428">
        <f t="shared" si="230"/>
        <v>123.91999999999825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 spans="1:50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49738.5</v>
      </c>
      <c r="K504" s="290">
        <f t="shared" si="217"/>
        <v>99.676352705410821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55955.880000000005</v>
      </c>
      <c r="M504" s="290">
        <f t="shared" si="218"/>
        <v>112.13603206412827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54910.619999999995</v>
      </c>
      <c r="O504" s="290">
        <f t="shared" si="242"/>
        <v>110.0413226452905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57841.08</v>
      </c>
      <c r="Q504" s="290">
        <f t="shared" si="243"/>
        <v>115.91398797595191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12.5</v>
      </c>
      <c r="AN504" s="428">
        <f t="shared" si="228"/>
        <v>124.62000000000262</v>
      </c>
      <c r="AO504" s="428">
        <f t="shared" si="229"/>
        <v>113.37999999999738</v>
      </c>
      <c r="AP504" s="428">
        <f t="shared" si="230"/>
        <v>123.91999999999825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 spans="1:50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49851</v>
      </c>
      <c r="K505" s="290">
        <f t="shared" si="217"/>
        <v>99.7019999999999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56080.5</v>
      </c>
      <c r="M505" s="290">
        <f t="shared" si="218"/>
        <v>112.16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55024</v>
      </c>
      <c r="O505" s="290">
        <f t="shared" si="242"/>
        <v>110.04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57965</v>
      </c>
      <c r="Q505" s="290">
        <f t="shared" si="243"/>
        <v>115.93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12.5</v>
      </c>
      <c r="AN505" s="428">
        <f t="shared" si="228"/>
        <v>124.61999999999534</v>
      </c>
      <c r="AO505" s="428">
        <f t="shared" si="229"/>
        <v>113.38000000000466</v>
      </c>
      <c r="AP505" s="428">
        <f t="shared" si="230"/>
        <v>123.9199999999982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 spans="1:50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49963.5</v>
      </c>
      <c r="K506" s="290">
        <f t="shared" si="217"/>
        <v>99.727544910179645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56205.120000000003</v>
      </c>
      <c r="M506" s="290">
        <f t="shared" si="218"/>
        <v>112.18586826347305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55137.38</v>
      </c>
      <c r="O506" s="290">
        <f t="shared" si="242"/>
        <v>110.05465069860279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58088.92</v>
      </c>
      <c r="Q506" s="290">
        <f t="shared" si="243"/>
        <v>115.94594810379242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12.5</v>
      </c>
      <c r="AN506" s="428">
        <f t="shared" si="228"/>
        <v>124.62000000000262</v>
      </c>
      <c r="AO506" s="428">
        <f t="shared" si="229"/>
        <v>113.37999999999738</v>
      </c>
      <c r="AP506" s="428">
        <f t="shared" si="230"/>
        <v>123.91999999999825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 spans="1:50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0076</v>
      </c>
      <c r="K507" s="290">
        <f t="shared" si="217"/>
        <v>99.75298804780877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56329.740000000005</v>
      </c>
      <c r="M507" s="290">
        <f t="shared" si="218"/>
        <v>112.2106374501992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55250.759999999995</v>
      </c>
      <c r="O507" s="290">
        <f t="shared" si="242"/>
        <v>110.061274900398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58212.84</v>
      </c>
      <c r="Q507" s="290">
        <f t="shared" si="243"/>
        <v>115.9618326693227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12.5</v>
      </c>
      <c r="AN507" s="428">
        <f t="shared" si="228"/>
        <v>124.62000000000262</v>
      </c>
      <c r="AO507" s="428">
        <f t="shared" si="229"/>
        <v>113.37999999999738</v>
      </c>
      <c r="AP507" s="428">
        <f t="shared" si="230"/>
        <v>123.9199999999982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 spans="1:50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0188.5</v>
      </c>
      <c r="K508" s="290">
        <f t="shared" si="217"/>
        <v>99.778330019880713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56454.36</v>
      </c>
      <c r="M508" s="290">
        <f t="shared" si="218"/>
        <v>112.23530815109343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55364.14</v>
      </c>
      <c r="O508" s="290">
        <f t="shared" si="242"/>
        <v>110.06787276341949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58336.76</v>
      </c>
      <c r="Q508" s="290">
        <f t="shared" si="243"/>
        <v>115.97765407554672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12.5</v>
      </c>
      <c r="AN508" s="428">
        <f t="shared" si="228"/>
        <v>124.61999999999534</v>
      </c>
      <c r="AO508" s="428">
        <f t="shared" si="229"/>
        <v>113.38000000000466</v>
      </c>
      <c r="AP508" s="428">
        <f t="shared" si="230"/>
        <v>123.92000000000553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 spans="1:50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0301</v>
      </c>
      <c r="K509" s="290">
        <f t="shared" si="217"/>
        <v>99.803571428571431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56578.979999999996</v>
      </c>
      <c r="M509" s="290">
        <f t="shared" si="218"/>
        <v>112.25988095238094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55477.52</v>
      </c>
      <c r="O509" s="290">
        <f t="shared" si="242"/>
        <v>110.0744444444444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58460.68</v>
      </c>
      <c r="Q509" s="290">
        <f t="shared" si="243"/>
        <v>115.9934126984127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12.5</v>
      </c>
      <c r="AN509" s="428">
        <f t="shared" si="228"/>
        <v>124.61999999999534</v>
      </c>
      <c r="AO509" s="428">
        <f t="shared" si="229"/>
        <v>113.37999999999738</v>
      </c>
      <c r="AP509" s="428">
        <f t="shared" si="230"/>
        <v>123.9199999999982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 spans="1:5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0413.5</v>
      </c>
      <c r="K510" s="290">
        <f t="shared" si="217"/>
        <v>99.82871287128712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56703.600000000006</v>
      </c>
      <c r="M510" s="290">
        <f t="shared" si="218"/>
        <v>112.28435643564357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55590.9</v>
      </c>
      <c r="O510" s="290">
        <f t="shared" si="242"/>
        <v>110.0809900990099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58584.6</v>
      </c>
      <c r="Q510" s="290">
        <f t="shared" si="243"/>
        <v>116.00910891089109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12.5</v>
      </c>
      <c r="AN510" s="428">
        <f t="shared" si="228"/>
        <v>124.6200000000099</v>
      </c>
      <c r="AO510" s="428">
        <f t="shared" si="229"/>
        <v>113.38000000000466</v>
      </c>
      <c r="AP510" s="428">
        <f t="shared" si="230"/>
        <v>123.91999999999825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 spans="1:50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0526</v>
      </c>
      <c r="K511" s="290">
        <f t="shared" si="217"/>
        <v>99.853754940711468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56828.22</v>
      </c>
      <c r="M511" s="290">
        <f t="shared" si="218"/>
        <v>112.3087351778656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55704.28</v>
      </c>
      <c r="O511" s="290">
        <f t="shared" si="242"/>
        <v>110.08750988142292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58708.520000000004</v>
      </c>
      <c r="Q511" s="290">
        <f t="shared" si="243"/>
        <v>116.02474308300395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12.5</v>
      </c>
      <c r="AN511" s="428">
        <f t="shared" si="228"/>
        <v>124.61999999999534</v>
      </c>
      <c r="AO511" s="428">
        <f t="shared" si="229"/>
        <v>113.37999999999738</v>
      </c>
      <c r="AP511" s="428">
        <f t="shared" si="230"/>
        <v>123.92000000000553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 spans="1:50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0638.5</v>
      </c>
      <c r="K512" s="290">
        <f t="shared" si="217"/>
        <v>99.878698224852073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56952.84</v>
      </c>
      <c r="M512" s="290">
        <f t="shared" si="218"/>
        <v>112.33301775147929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55817.659999999996</v>
      </c>
      <c r="O512" s="290">
        <f t="shared" si="242"/>
        <v>110.09400394477316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58832.44</v>
      </c>
      <c r="Q512" s="290">
        <f t="shared" si="243"/>
        <v>116.04031558185405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12.5</v>
      </c>
      <c r="AN512" s="428">
        <f t="shared" si="228"/>
        <v>124.61999999999534</v>
      </c>
      <c r="AO512" s="428">
        <f t="shared" si="229"/>
        <v>113.37999999999738</v>
      </c>
      <c r="AP512" s="428">
        <f t="shared" si="230"/>
        <v>123.9199999999982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 spans="1:50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0751</v>
      </c>
      <c r="K513" s="290">
        <f t="shared" si="217"/>
        <v>99.903543307086608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57077.460000000006</v>
      </c>
      <c r="M513" s="290">
        <f t="shared" si="218"/>
        <v>112.35720472440946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55931.040000000001</v>
      </c>
      <c r="O513" s="290">
        <f t="shared" si="242"/>
        <v>110.1004724409448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58956.36</v>
      </c>
      <c r="Q513" s="290">
        <f t="shared" si="243"/>
        <v>116.05582677165354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12.5</v>
      </c>
      <c r="AN513" s="428">
        <f t="shared" si="228"/>
        <v>124.6200000000099</v>
      </c>
      <c r="AO513" s="428">
        <f t="shared" si="229"/>
        <v>113.38000000000466</v>
      </c>
      <c r="AP513" s="428">
        <f t="shared" si="230"/>
        <v>123.9199999999982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 spans="1:50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0863.5</v>
      </c>
      <c r="K514" s="290">
        <f t="shared" si="217"/>
        <v>99.928290766208249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57202.080000000002</v>
      </c>
      <c r="M514" s="290">
        <f t="shared" si="218"/>
        <v>112.38129666011788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56044.42</v>
      </c>
      <c r="O514" s="290">
        <f t="shared" si="242"/>
        <v>110.10691552062868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59080.28</v>
      </c>
      <c r="Q514" s="290">
        <f t="shared" si="243"/>
        <v>116.0712770137524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12.5</v>
      </c>
      <c r="AN514" s="428">
        <f t="shared" si="228"/>
        <v>124.61999999999534</v>
      </c>
      <c r="AO514" s="428">
        <f t="shared" si="229"/>
        <v>113.37999999999738</v>
      </c>
      <c r="AP514" s="428">
        <f t="shared" si="230"/>
        <v>123.91999999999825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 spans="1:50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0976</v>
      </c>
      <c r="K515" s="290">
        <f t="shared" si="217"/>
        <v>99.952941176470588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57326.7</v>
      </c>
      <c r="M515" s="290">
        <f t="shared" si="218"/>
        <v>112.40529411764706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56157.799999999996</v>
      </c>
      <c r="O515" s="290">
        <f t="shared" si="242"/>
        <v>110.1133333333333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59204.2</v>
      </c>
      <c r="Q515" s="290">
        <f t="shared" si="243"/>
        <v>116.0866666666666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12.5</v>
      </c>
      <c r="AN515" s="428">
        <f t="shared" si="228"/>
        <v>124.61999999999534</v>
      </c>
      <c r="AO515" s="428">
        <f t="shared" si="229"/>
        <v>113.37999999999738</v>
      </c>
      <c r="AP515" s="428">
        <f t="shared" si="230"/>
        <v>123.91999999999825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 spans="1:50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1088.5</v>
      </c>
      <c r="K516" s="290">
        <f t="shared" si="217"/>
        <v>99.977495107632095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57451.32</v>
      </c>
      <c r="M516" s="290">
        <f t="shared" si="218"/>
        <v>112.4291976516634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56271.18</v>
      </c>
      <c r="O516" s="290">
        <f t="shared" si="242"/>
        <v>110.11972602739726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59328.119999999995</v>
      </c>
      <c r="Q516" s="290">
        <f t="shared" si="243"/>
        <v>116.1019960861056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12.5</v>
      </c>
      <c r="AN516" s="428">
        <f t="shared" si="228"/>
        <v>124.62000000000262</v>
      </c>
      <c r="AO516" s="428">
        <f t="shared" si="229"/>
        <v>113.38000000000466</v>
      </c>
      <c r="AP516" s="428">
        <f t="shared" si="230"/>
        <v>123.9199999999982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 spans="1:50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1201</v>
      </c>
      <c r="K517" s="290">
        <f t="shared" si="217"/>
        <v>100.00195312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57575.94</v>
      </c>
      <c r="M517" s="290">
        <f t="shared" si="218"/>
        <v>112.4530078125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56384.56</v>
      </c>
      <c r="O517" s="290">
        <f t="shared" si="242"/>
        <v>110.12609375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59452.04</v>
      </c>
      <c r="Q517" s="290">
        <f t="shared" si="243"/>
        <v>116.117265625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12.5</v>
      </c>
      <c r="AN517" s="428">
        <f t="shared" si="228"/>
        <v>124.62000000000262</v>
      </c>
      <c r="AO517" s="428">
        <f t="shared" si="229"/>
        <v>113.37999999999738</v>
      </c>
      <c r="AP517" s="428">
        <f t="shared" si="230"/>
        <v>123.92000000000553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 spans="1:50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1313.5</v>
      </c>
      <c r="K518" s="290">
        <f t="shared" ref="K518:K581" si="248">J518/$A518</f>
        <v>100.02631578947368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57700.56</v>
      </c>
      <c r="M518" s="290">
        <f t="shared" ref="M518:M581" si="249">L518/$A518</f>
        <v>112.4767251461988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56497.939999999995</v>
      </c>
      <c r="O518" s="290">
        <f t="shared" si="242"/>
        <v>110.13243664717348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59575.96</v>
      </c>
      <c r="Q518" s="290">
        <f t="shared" si="243"/>
        <v>116.1324756335282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12.5</v>
      </c>
      <c r="AN518" s="428">
        <f t="shared" ref="AN518:AN581" si="259">L518-L517</f>
        <v>124.61999999999534</v>
      </c>
      <c r="AO518" s="428">
        <f t="shared" ref="AO518:AO581" si="260">N518-N517</f>
        <v>113.37999999999738</v>
      </c>
      <c r="AP518" s="428">
        <f t="shared" ref="AP518:AP581" si="261">P518-P517</f>
        <v>123.91999999999825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 spans="1:50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1426</v>
      </c>
      <c r="K519" s="290">
        <f t="shared" si="248"/>
        <v>100.0505836575875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57825.18</v>
      </c>
      <c r="M519" s="290">
        <f t="shared" si="249"/>
        <v>112.50035019455252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56611.32</v>
      </c>
      <c r="O519" s="290">
        <f t="shared" ref="O519:O582" si="273">N519/$A519</f>
        <v>110.13875486381323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59699.880000000005</v>
      </c>
      <c r="Q519" s="290">
        <f t="shared" ref="Q519:Q582" si="274">P519/$A519</f>
        <v>116.14762645914398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12.5</v>
      </c>
      <c r="AN519" s="428">
        <f t="shared" si="259"/>
        <v>124.62000000000262</v>
      </c>
      <c r="AO519" s="428">
        <f t="shared" si="260"/>
        <v>113.38000000000466</v>
      </c>
      <c r="AP519" s="428">
        <f t="shared" si="261"/>
        <v>123.92000000000553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 spans="1:5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1538.5</v>
      </c>
      <c r="K520" s="290">
        <f t="shared" si="248"/>
        <v>100.0747572815534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57949.8</v>
      </c>
      <c r="M520" s="290">
        <f t="shared" si="249"/>
        <v>112.52388349514564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56724.7</v>
      </c>
      <c r="O520" s="290">
        <f t="shared" si="273"/>
        <v>110.14504854368931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59823.8</v>
      </c>
      <c r="Q520" s="290">
        <f t="shared" si="274"/>
        <v>116.16271844660194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12.5</v>
      </c>
      <c r="AN520" s="428">
        <f t="shared" si="259"/>
        <v>124.62000000000262</v>
      </c>
      <c r="AO520" s="428">
        <f t="shared" si="260"/>
        <v>113.37999999999738</v>
      </c>
      <c r="AP520" s="428">
        <f t="shared" si="261"/>
        <v>123.9199999999982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 spans="1:50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1651</v>
      </c>
      <c r="K521" s="290">
        <f t="shared" si="248"/>
        <v>100.0988372093023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58074.42</v>
      </c>
      <c r="M521" s="290">
        <f t="shared" si="249"/>
        <v>112.54732558139534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56838.080000000002</v>
      </c>
      <c r="O521" s="290">
        <f t="shared" si="273"/>
        <v>110.15131782945737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59947.72</v>
      </c>
      <c r="Q521" s="290">
        <f t="shared" si="274"/>
        <v>116.1777519379845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12.5</v>
      </c>
      <c r="AN521" s="428">
        <f t="shared" si="259"/>
        <v>124.61999999999534</v>
      </c>
      <c r="AO521" s="428">
        <f t="shared" si="260"/>
        <v>113.38000000000466</v>
      </c>
      <c r="AP521" s="428">
        <f t="shared" si="261"/>
        <v>123.91999999999825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 spans="1:50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1763.5</v>
      </c>
      <c r="K522" s="290">
        <f t="shared" si="248"/>
        <v>100.12282398452611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58199.040000000001</v>
      </c>
      <c r="M522" s="290">
        <f t="shared" si="249"/>
        <v>112.57067698259188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56951.46</v>
      </c>
      <c r="O522" s="290">
        <f t="shared" si="273"/>
        <v>110.1575628626692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60071.64</v>
      </c>
      <c r="Q522" s="290">
        <f t="shared" si="274"/>
        <v>116.19272727272727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12.5</v>
      </c>
      <c r="AN522" s="428">
        <f t="shared" si="259"/>
        <v>124.62000000000262</v>
      </c>
      <c r="AO522" s="428">
        <f t="shared" si="260"/>
        <v>113.37999999999738</v>
      </c>
      <c r="AP522" s="428">
        <f t="shared" si="261"/>
        <v>123.91999999999825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 spans="1:50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1876</v>
      </c>
      <c r="K523" s="290">
        <f t="shared" si="248"/>
        <v>100.14671814671814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58323.66</v>
      </c>
      <c r="M523" s="290">
        <f t="shared" si="249"/>
        <v>112.5939382239382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57064.84</v>
      </c>
      <c r="O523" s="290">
        <f t="shared" si="273"/>
        <v>110.1637837837837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60195.56</v>
      </c>
      <c r="Q523" s="290">
        <f t="shared" si="274"/>
        <v>116.20764478764478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12.5</v>
      </c>
      <c r="AN523" s="428">
        <f t="shared" si="259"/>
        <v>124.62000000000262</v>
      </c>
      <c r="AO523" s="428">
        <f t="shared" si="260"/>
        <v>113.37999999999738</v>
      </c>
      <c r="AP523" s="428">
        <f t="shared" si="261"/>
        <v>123.9199999999982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 spans="1:50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1988.5</v>
      </c>
      <c r="K524" s="290">
        <f t="shared" si="248"/>
        <v>100.17052023121387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58448.28</v>
      </c>
      <c r="M524" s="290">
        <f t="shared" si="249"/>
        <v>112.6171098265896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57178.22</v>
      </c>
      <c r="O524" s="290">
        <f t="shared" si="273"/>
        <v>110.16998073217727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60319.479999999996</v>
      </c>
      <c r="Q524" s="290">
        <f t="shared" si="274"/>
        <v>116.22250481695568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12.5</v>
      </c>
      <c r="AN524" s="428">
        <f t="shared" si="259"/>
        <v>124.61999999999534</v>
      </c>
      <c r="AO524" s="428">
        <f t="shared" si="260"/>
        <v>113.38000000000466</v>
      </c>
      <c r="AP524" s="428">
        <f t="shared" si="261"/>
        <v>123.91999999999825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 spans="1:50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2101</v>
      </c>
      <c r="K525" s="290">
        <f t="shared" si="248"/>
        <v>100.19423076923077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58572.9</v>
      </c>
      <c r="M525" s="290">
        <f t="shared" si="249"/>
        <v>112.64019230769232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57291.6</v>
      </c>
      <c r="O525" s="290">
        <f t="shared" si="273"/>
        <v>110.1761538461538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60443.4</v>
      </c>
      <c r="Q525" s="290">
        <f t="shared" si="274"/>
        <v>116.2373076923077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12.5</v>
      </c>
      <c r="AN525" s="428">
        <f t="shared" si="259"/>
        <v>124.62000000000262</v>
      </c>
      <c r="AO525" s="428">
        <f t="shared" si="260"/>
        <v>113.37999999999738</v>
      </c>
      <c r="AP525" s="428">
        <f t="shared" si="261"/>
        <v>123.92000000000553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 spans="1:50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2213.5</v>
      </c>
      <c r="K526" s="290">
        <f t="shared" si="248"/>
        <v>100.2178502879078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58697.520000000004</v>
      </c>
      <c r="M526" s="290">
        <f t="shared" si="249"/>
        <v>112.66318618042227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57404.979999999996</v>
      </c>
      <c r="O526" s="290">
        <f t="shared" si="273"/>
        <v>110.1823032629558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60567.32</v>
      </c>
      <c r="Q526" s="290">
        <f t="shared" si="274"/>
        <v>116.2520537428023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12.5</v>
      </c>
      <c r="AN526" s="428">
        <f t="shared" si="259"/>
        <v>124.62000000000262</v>
      </c>
      <c r="AO526" s="428">
        <f t="shared" si="260"/>
        <v>113.37999999999738</v>
      </c>
      <c r="AP526" s="428">
        <f t="shared" si="261"/>
        <v>123.9199999999982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 spans="1:50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2326</v>
      </c>
      <c r="K527" s="290">
        <f t="shared" si="248"/>
        <v>100.24137931034483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58822.14</v>
      </c>
      <c r="M527" s="290">
        <f t="shared" si="249"/>
        <v>112.68609195402298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57518.36</v>
      </c>
      <c r="O527" s="290">
        <f t="shared" si="273"/>
        <v>110.18842911877395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60691.240000000005</v>
      </c>
      <c r="Q527" s="290">
        <f t="shared" si="274"/>
        <v>116.26674329501917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12.5</v>
      </c>
      <c r="AN527" s="428">
        <f t="shared" si="259"/>
        <v>124.61999999999534</v>
      </c>
      <c r="AO527" s="428">
        <f t="shared" si="260"/>
        <v>113.38000000000466</v>
      </c>
      <c r="AP527" s="428">
        <f t="shared" si="261"/>
        <v>123.92000000000553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 spans="1:50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2438.5</v>
      </c>
      <c r="K528" s="290">
        <f t="shared" si="248"/>
        <v>100.26481835564053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58946.76</v>
      </c>
      <c r="M528" s="290">
        <f t="shared" si="249"/>
        <v>112.70891013384322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57631.74</v>
      </c>
      <c r="O528" s="290">
        <f t="shared" si="273"/>
        <v>110.19453154875717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60815.16</v>
      </c>
      <c r="Q528" s="290">
        <f t="shared" si="274"/>
        <v>116.2813766730401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12.5</v>
      </c>
      <c r="AN528" s="428">
        <f t="shared" si="259"/>
        <v>124.62000000000262</v>
      </c>
      <c r="AO528" s="428">
        <f t="shared" si="260"/>
        <v>113.37999999999738</v>
      </c>
      <c r="AP528" s="428">
        <f t="shared" si="261"/>
        <v>123.91999999999825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 spans="1:50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2551</v>
      </c>
      <c r="K529" s="290">
        <f t="shared" si="248"/>
        <v>100.28816793893129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59071.380000000005</v>
      </c>
      <c r="M529" s="290">
        <f t="shared" si="249"/>
        <v>112.73164122137405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57745.119999999995</v>
      </c>
      <c r="O529" s="290">
        <f t="shared" si="273"/>
        <v>110.20061068702289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60939.08</v>
      </c>
      <c r="Q529" s="290">
        <f t="shared" si="274"/>
        <v>116.29595419847328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12.5</v>
      </c>
      <c r="AN529" s="428">
        <f t="shared" si="259"/>
        <v>124.62000000000262</v>
      </c>
      <c r="AO529" s="428">
        <f t="shared" si="260"/>
        <v>113.37999999999738</v>
      </c>
      <c r="AP529" s="428">
        <f t="shared" si="261"/>
        <v>123.91999999999825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 spans="1:5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2663.5</v>
      </c>
      <c r="K530" s="290">
        <f t="shared" si="248"/>
        <v>100.31142857142858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59196</v>
      </c>
      <c r="M530" s="290">
        <f t="shared" si="249"/>
        <v>112.7542857142857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57858.5</v>
      </c>
      <c r="O530" s="290">
        <f t="shared" si="273"/>
        <v>110.20666666666666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61063</v>
      </c>
      <c r="Q530" s="290">
        <f t="shared" si="274"/>
        <v>116.31047619047619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12.5</v>
      </c>
      <c r="AN530" s="428">
        <f t="shared" si="259"/>
        <v>124.61999999999534</v>
      </c>
      <c r="AO530" s="428">
        <f t="shared" si="260"/>
        <v>113.38000000000466</v>
      </c>
      <c r="AP530" s="428">
        <f t="shared" si="261"/>
        <v>123.9199999999982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 spans="1:50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2776</v>
      </c>
      <c r="K531" s="290">
        <f t="shared" si="248"/>
        <v>100.33460076045627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59320.62</v>
      </c>
      <c r="M531" s="290">
        <f t="shared" si="249"/>
        <v>112.77684410646388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57971.88</v>
      </c>
      <c r="O531" s="290">
        <f t="shared" si="273"/>
        <v>110.21269961977185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61186.92</v>
      </c>
      <c r="Q531" s="290">
        <f t="shared" si="274"/>
        <v>116.32494296577947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12.5</v>
      </c>
      <c r="AN531" s="428">
        <f t="shared" si="259"/>
        <v>124.62000000000262</v>
      </c>
      <c r="AO531" s="428">
        <f t="shared" si="260"/>
        <v>113.37999999999738</v>
      </c>
      <c r="AP531" s="428">
        <f t="shared" si="261"/>
        <v>123.9199999999982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 spans="1:50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2888.5</v>
      </c>
      <c r="K532" s="290">
        <f t="shared" si="248"/>
        <v>100.35768500948767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59445.24</v>
      </c>
      <c r="M532" s="290">
        <f t="shared" si="249"/>
        <v>112.7993168880455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58085.259999999995</v>
      </c>
      <c r="O532" s="290">
        <f t="shared" si="273"/>
        <v>110.2187096774193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61310.84</v>
      </c>
      <c r="Q532" s="290">
        <f t="shared" si="274"/>
        <v>116.33935483870967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12.5</v>
      </c>
      <c r="AN532" s="428">
        <f t="shared" si="259"/>
        <v>124.61999999999534</v>
      </c>
      <c r="AO532" s="428">
        <f t="shared" si="260"/>
        <v>113.37999999999738</v>
      </c>
      <c r="AP532" s="428">
        <f t="shared" si="261"/>
        <v>123.91999999999825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 spans="1:50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3001</v>
      </c>
      <c r="K533" s="290">
        <f t="shared" si="248"/>
        <v>100.3806818181818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59569.86</v>
      </c>
      <c r="M533" s="290">
        <f t="shared" si="249"/>
        <v>112.82170454545455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58198.64</v>
      </c>
      <c r="O533" s="290">
        <f t="shared" si="273"/>
        <v>110.22469696969696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61434.76</v>
      </c>
      <c r="Q533" s="290">
        <f t="shared" si="274"/>
        <v>116.35371212121213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12.5</v>
      </c>
      <c r="AN533" s="428">
        <f t="shared" si="259"/>
        <v>124.62000000000262</v>
      </c>
      <c r="AO533" s="428">
        <f t="shared" si="260"/>
        <v>113.38000000000466</v>
      </c>
      <c r="AP533" s="428">
        <f t="shared" si="261"/>
        <v>123.92000000000553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 spans="1:50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3113.5</v>
      </c>
      <c r="K534" s="290">
        <f t="shared" si="248"/>
        <v>100.4035916824196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59694.48</v>
      </c>
      <c r="M534" s="290">
        <f t="shared" si="249"/>
        <v>112.844007561436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58312.02</v>
      </c>
      <c r="O534" s="290">
        <f t="shared" si="273"/>
        <v>110.23066162570888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61558.68</v>
      </c>
      <c r="Q534" s="290">
        <f t="shared" si="274"/>
        <v>116.36801512287335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12.5</v>
      </c>
      <c r="AN534" s="428">
        <f t="shared" si="259"/>
        <v>124.62000000000262</v>
      </c>
      <c r="AO534" s="428">
        <f t="shared" si="260"/>
        <v>113.37999999999738</v>
      </c>
      <c r="AP534" s="428">
        <f t="shared" si="261"/>
        <v>123.9199999999982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 spans="1:50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3226</v>
      </c>
      <c r="K535" s="290">
        <f t="shared" si="248"/>
        <v>100.42641509433962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59819.1</v>
      </c>
      <c r="M535" s="290">
        <f t="shared" si="249"/>
        <v>112.86622641509433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58425.4</v>
      </c>
      <c r="O535" s="290">
        <f t="shared" si="273"/>
        <v>110.2366037735849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61682.600000000006</v>
      </c>
      <c r="Q535" s="290">
        <f t="shared" si="274"/>
        <v>116.38226415094341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12.5</v>
      </c>
      <c r="AN535" s="428">
        <f t="shared" si="259"/>
        <v>124.61999999999534</v>
      </c>
      <c r="AO535" s="428">
        <f t="shared" si="260"/>
        <v>113.38000000000466</v>
      </c>
      <c r="AP535" s="428">
        <f t="shared" si="261"/>
        <v>123.92000000000553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 spans="1:50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3338.5</v>
      </c>
      <c r="K536" s="290">
        <f t="shared" si="248"/>
        <v>100.44915254237289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59943.72</v>
      </c>
      <c r="M536" s="290">
        <f t="shared" si="249"/>
        <v>112.8883615819209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58538.78</v>
      </c>
      <c r="O536" s="290">
        <f t="shared" si="273"/>
        <v>110.2425235404896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61806.520000000004</v>
      </c>
      <c r="Q536" s="290">
        <f t="shared" si="274"/>
        <v>116.39645951035783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12.5</v>
      </c>
      <c r="AN536" s="428">
        <f t="shared" si="259"/>
        <v>124.62000000000262</v>
      </c>
      <c r="AO536" s="428">
        <f t="shared" si="260"/>
        <v>113.37999999999738</v>
      </c>
      <c r="AP536" s="428">
        <f t="shared" si="261"/>
        <v>123.91999999999825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 spans="1:50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3451</v>
      </c>
      <c r="K537" s="290">
        <f t="shared" si="248"/>
        <v>100.4718045112781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60068.340000000004</v>
      </c>
      <c r="M537" s="290">
        <f t="shared" si="249"/>
        <v>112.9104135338346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58652.159999999996</v>
      </c>
      <c r="O537" s="290">
        <f t="shared" si="273"/>
        <v>110.24842105263157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61930.44</v>
      </c>
      <c r="Q537" s="290">
        <f t="shared" si="274"/>
        <v>116.41060150375941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12.5</v>
      </c>
      <c r="AN537" s="428">
        <f t="shared" si="259"/>
        <v>124.62000000000262</v>
      </c>
      <c r="AO537" s="428">
        <f t="shared" si="260"/>
        <v>113.37999999999738</v>
      </c>
      <c r="AP537" s="428">
        <f t="shared" si="261"/>
        <v>123.9199999999982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 spans="1:50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3563.5</v>
      </c>
      <c r="K538" s="290">
        <f t="shared" si="248"/>
        <v>100.4943714821763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60192.959999999999</v>
      </c>
      <c r="M538" s="290">
        <f t="shared" si="249"/>
        <v>112.932382739212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58765.54</v>
      </c>
      <c r="O538" s="290">
        <f t="shared" si="273"/>
        <v>110.25429643527205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62054.36</v>
      </c>
      <c r="Q538" s="290">
        <f t="shared" si="274"/>
        <v>116.42469043151971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12.5</v>
      </c>
      <c r="AN538" s="428">
        <f t="shared" si="259"/>
        <v>124.61999999999534</v>
      </c>
      <c r="AO538" s="428">
        <f t="shared" si="260"/>
        <v>113.38000000000466</v>
      </c>
      <c r="AP538" s="428">
        <f t="shared" si="261"/>
        <v>123.9199999999982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 spans="1:50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3676</v>
      </c>
      <c r="K539" s="290">
        <f t="shared" si="248"/>
        <v>100.51685393258427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60317.58</v>
      </c>
      <c r="M539" s="290">
        <f t="shared" si="249"/>
        <v>112.95426966292135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58878.92</v>
      </c>
      <c r="O539" s="290">
        <f t="shared" si="273"/>
        <v>110.26014981273408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62178.28</v>
      </c>
      <c r="Q539" s="290">
        <f t="shared" si="274"/>
        <v>116.4387265917603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12.5</v>
      </c>
      <c r="AN539" s="428">
        <f t="shared" si="259"/>
        <v>124.62000000000262</v>
      </c>
      <c r="AO539" s="428">
        <f t="shared" si="260"/>
        <v>113.37999999999738</v>
      </c>
      <c r="AP539" s="428">
        <f t="shared" si="261"/>
        <v>123.91999999999825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 spans="1:5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3788.5</v>
      </c>
      <c r="K540" s="290">
        <f t="shared" si="248"/>
        <v>100.53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60442.200000000004</v>
      </c>
      <c r="M540" s="290">
        <f t="shared" si="249"/>
        <v>112.97607476635515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58992.299999999996</v>
      </c>
      <c r="O540" s="290">
        <f t="shared" si="273"/>
        <v>110.26598130841121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62302.2</v>
      </c>
      <c r="Q540" s="290">
        <f t="shared" si="274"/>
        <v>116.45271028037382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12.5</v>
      </c>
      <c r="AN540" s="428">
        <f t="shared" si="259"/>
        <v>124.62000000000262</v>
      </c>
      <c r="AO540" s="428">
        <f t="shared" si="260"/>
        <v>113.37999999999738</v>
      </c>
      <c r="AP540" s="428">
        <f t="shared" si="261"/>
        <v>123.91999999999825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 spans="1:50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53901</v>
      </c>
      <c r="K541" s="290">
        <f t="shared" si="248"/>
        <v>100.56156716417911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60566.82</v>
      </c>
      <c r="M541" s="290">
        <f t="shared" si="249"/>
        <v>112.99779850746269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59105.68</v>
      </c>
      <c r="O541" s="290">
        <f t="shared" si="273"/>
        <v>110.27179104477612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62426.119999999995</v>
      </c>
      <c r="Q541" s="290">
        <f t="shared" si="274"/>
        <v>116.4666417910447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12.5</v>
      </c>
      <c r="AN541" s="428">
        <f t="shared" si="259"/>
        <v>124.61999999999534</v>
      </c>
      <c r="AO541" s="428">
        <f t="shared" si="260"/>
        <v>113.38000000000466</v>
      </c>
      <c r="AP541" s="428">
        <f t="shared" si="261"/>
        <v>123.9199999999982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 spans="1:50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54013.5</v>
      </c>
      <c r="K542" s="290">
        <f t="shared" si="248"/>
        <v>100.5837988826815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60691.44</v>
      </c>
      <c r="M542" s="290">
        <f t="shared" si="249"/>
        <v>113.01944134078212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59219.06</v>
      </c>
      <c r="O542" s="290">
        <f t="shared" si="273"/>
        <v>110.2775791433891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62550.04</v>
      </c>
      <c r="Q542" s="290">
        <f t="shared" si="274"/>
        <v>116.48052141527002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12.5</v>
      </c>
      <c r="AN542" s="428">
        <f t="shared" si="259"/>
        <v>124.62000000000262</v>
      </c>
      <c r="AO542" s="428">
        <f t="shared" si="260"/>
        <v>113.37999999999738</v>
      </c>
      <c r="AP542" s="428">
        <f t="shared" si="261"/>
        <v>123.92000000000553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 spans="1:50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54126</v>
      </c>
      <c r="K543" s="290">
        <f t="shared" si="248"/>
        <v>100.60594795539033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60816.06</v>
      </c>
      <c r="M543" s="290">
        <f t="shared" si="249"/>
        <v>113.0410037174721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59332.439999999995</v>
      </c>
      <c r="O543" s="290">
        <f t="shared" si="273"/>
        <v>110.2833457249070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62673.96</v>
      </c>
      <c r="Q543" s="290">
        <f t="shared" si="274"/>
        <v>116.49434944237917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12.5</v>
      </c>
      <c r="AN543" s="428">
        <f t="shared" si="259"/>
        <v>124.61999999999534</v>
      </c>
      <c r="AO543" s="428">
        <f t="shared" si="260"/>
        <v>113.37999999999738</v>
      </c>
      <c r="AP543" s="428">
        <f t="shared" si="261"/>
        <v>123.91999999999825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 spans="1:50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54238.5</v>
      </c>
      <c r="K544" s="290">
        <f t="shared" si="248"/>
        <v>100.6280148423005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60940.68</v>
      </c>
      <c r="M544" s="290">
        <f t="shared" si="249"/>
        <v>113.06248608534322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59445.82</v>
      </c>
      <c r="O544" s="290">
        <f t="shared" si="273"/>
        <v>110.2890909090909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62797.880000000005</v>
      </c>
      <c r="Q544" s="290">
        <f t="shared" si="274"/>
        <v>116.50812615955473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12.5</v>
      </c>
      <c r="AN544" s="428">
        <f t="shared" si="259"/>
        <v>124.62000000000262</v>
      </c>
      <c r="AO544" s="428">
        <f t="shared" si="260"/>
        <v>113.38000000000466</v>
      </c>
      <c r="AP544" s="428">
        <f t="shared" si="261"/>
        <v>123.92000000000553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 spans="1:50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54351</v>
      </c>
      <c r="K545" s="290">
        <f t="shared" si="248"/>
        <v>100.65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61065.3</v>
      </c>
      <c r="M545" s="290">
        <f t="shared" si="249"/>
        <v>113.08388888888889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59559.199999999997</v>
      </c>
      <c r="O545" s="290">
        <f t="shared" si="273"/>
        <v>110.29481481481481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62921.8</v>
      </c>
      <c r="Q545" s="290">
        <f t="shared" si="274"/>
        <v>116.5218518518518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12.5</v>
      </c>
      <c r="AN545" s="428">
        <f t="shared" si="259"/>
        <v>124.62000000000262</v>
      </c>
      <c r="AO545" s="428">
        <f t="shared" si="260"/>
        <v>113.37999999999738</v>
      </c>
      <c r="AP545" s="428">
        <f t="shared" si="261"/>
        <v>123.9199999999982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 spans="1:50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54463.5</v>
      </c>
      <c r="K546" s="290">
        <f t="shared" si="248"/>
        <v>100.6719038817005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61189.919999999998</v>
      </c>
      <c r="M546" s="290">
        <f t="shared" si="249"/>
        <v>113.10521256931608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59672.579999999994</v>
      </c>
      <c r="O546" s="290">
        <f t="shared" si="273"/>
        <v>110.30051756007393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63045.72</v>
      </c>
      <c r="Q546" s="290">
        <f t="shared" si="274"/>
        <v>116.53552680221811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12.5</v>
      </c>
      <c r="AN546" s="428">
        <f t="shared" si="259"/>
        <v>124.61999999999534</v>
      </c>
      <c r="AO546" s="428">
        <f t="shared" si="260"/>
        <v>113.37999999999738</v>
      </c>
      <c r="AP546" s="428">
        <f t="shared" si="261"/>
        <v>123.91999999999825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 spans="1:50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54576</v>
      </c>
      <c r="K547" s="290">
        <f t="shared" si="248"/>
        <v>100.69372693726937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61314.54</v>
      </c>
      <c r="M547" s="290">
        <f t="shared" si="249"/>
        <v>113.12645756457565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59785.96</v>
      </c>
      <c r="O547" s="290">
        <f t="shared" si="273"/>
        <v>110.30619926199262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63169.64</v>
      </c>
      <c r="Q547" s="290">
        <f t="shared" si="274"/>
        <v>116.5491512915129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12.5</v>
      </c>
      <c r="AN547" s="428">
        <f t="shared" si="259"/>
        <v>124.62000000000262</v>
      </c>
      <c r="AO547" s="428">
        <f t="shared" si="260"/>
        <v>113.38000000000466</v>
      </c>
      <c r="AP547" s="428">
        <f t="shared" si="261"/>
        <v>123.91999999999825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 spans="1:50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54688.5</v>
      </c>
      <c r="K548" s="290">
        <f t="shared" si="248"/>
        <v>100.71546961325967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61439.16</v>
      </c>
      <c r="M548" s="290">
        <f t="shared" si="249"/>
        <v>113.14762430939227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59899.34</v>
      </c>
      <c r="O548" s="290">
        <f t="shared" si="273"/>
        <v>110.311860036832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63293.56</v>
      </c>
      <c r="Q548" s="290">
        <f t="shared" si="274"/>
        <v>116.5627255985267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12.5</v>
      </c>
      <c r="AN548" s="428">
        <f t="shared" si="259"/>
        <v>124.62000000000262</v>
      </c>
      <c r="AO548" s="428">
        <f t="shared" si="260"/>
        <v>113.37999999999738</v>
      </c>
      <c r="AP548" s="428">
        <f t="shared" si="261"/>
        <v>123.9199999999982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 spans="1:50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54801</v>
      </c>
      <c r="K549" s="290">
        <f t="shared" si="248"/>
        <v>100.73713235294117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61563.78</v>
      </c>
      <c r="M549" s="290">
        <f t="shared" si="249"/>
        <v>113.16871323529412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60012.72</v>
      </c>
      <c r="O549" s="290">
        <f t="shared" si="273"/>
        <v>110.3175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63417.479999999996</v>
      </c>
      <c r="Q549" s="290">
        <f t="shared" si="274"/>
        <v>116.57624999999999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12.5</v>
      </c>
      <c r="AN549" s="428">
        <f t="shared" si="259"/>
        <v>124.61999999999534</v>
      </c>
      <c r="AO549" s="428">
        <f t="shared" si="260"/>
        <v>113.38000000000466</v>
      </c>
      <c r="AP549" s="428">
        <f t="shared" si="261"/>
        <v>123.91999999999825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 spans="1: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54913.5</v>
      </c>
      <c r="K550" s="290">
        <f t="shared" si="248"/>
        <v>100.75871559633028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61688.4</v>
      </c>
      <c r="M550" s="290">
        <f t="shared" si="249"/>
        <v>113.1897247706422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60126.1</v>
      </c>
      <c r="O550" s="290">
        <f t="shared" si="273"/>
        <v>110.3231192660550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63541.4</v>
      </c>
      <c r="Q550" s="290">
        <f t="shared" si="274"/>
        <v>116.58972477064221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12.5</v>
      </c>
      <c r="AN550" s="428">
        <f t="shared" si="259"/>
        <v>124.62000000000262</v>
      </c>
      <c r="AO550" s="428">
        <f t="shared" si="260"/>
        <v>113.37999999999738</v>
      </c>
      <c r="AP550" s="428">
        <f t="shared" si="261"/>
        <v>123.92000000000553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 spans="1:50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55026</v>
      </c>
      <c r="K551" s="290">
        <f t="shared" si="248"/>
        <v>100.78021978021978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61813.020000000004</v>
      </c>
      <c r="M551" s="290">
        <f t="shared" si="249"/>
        <v>113.21065934065935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60239.479999999996</v>
      </c>
      <c r="O551" s="290">
        <f t="shared" si="273"/>
        <v>110.3287179487179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63665.32</v>
      </c>
      <c r="Q551" s="290">
        <f t="shared" si="274"/>
        <v>116.60315018315018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12.5</v>
      </c>
      <c r="AN551" s="428">
        <f t="shared" si="259"/>
        <v>124.62000000000262</v>
      </c>
      <c r="AO551" s="428">
        <f t="shared" si="260"/>
        <v>113.37999999999738</v>
      </c>
      <c r="AP551" s="428">
        <f t="shared" si="261"/>
        <v>123.9199999999982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 spans="1:50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55138.5</v>
      </c>
      <c r="K552" s="290">
        <f t="shared" si="248"/>
        <v>100.80164533820842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61937.64</v>
      </c>
      <c r="M552" s="290">
        <f t="shared" si="249"/>
        <v>113.23151736745886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60352.86</v>
      </c>
      <c r="O552" s="290">
        <f t="shared" si="273"/>
        <v>110.33429616087751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63789.240000000005</v>
      </c>
      <c r="Q552" s="290">
        <f t="shared" si="274"/>
        <v>116.6165265082267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12.5</v>
      </c>
      <c r="AN552" s="428">
        <f t="shared" si="259"/>
        <v>124.61999999999534</v>
      </c>
      <c r="AO552" s="428">
        <f t="shared" si="260"/>
        <v>113.38000000000466</v>
      </c>
      <c r="AP552" s="428">
        <f t="shared" si="261"/>
        <v>123.92000000000553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 spans="1:50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55251</v>
      </c>
      <c r="K553" s="290">
        <f t="shared" si="248"/>
        <v>100.82299270072993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62062.26</v>
      </c>
      <c r="M553" s="290">
        <f t="shared" si="249"/>
        <v>113.252299270073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60466.239999999998</v>
      </c>
      <c r="O553" s="290">
        <f t="shared" si="273"/>
        <v>110.33985401459853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63913.16</v>
      </c>
      <c r="Q553" s="290">
        <f t="shared" si="274"/>
        <v>116.62985401459855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12.5</v>
      </c>
      <c r="AN553" s="428">
        <f t="shared" si="259"/>
        <v>124.62000000000262</v>
      </c>
      <c r="AO553" s="428">
        <f t="shared" si="260"/>
        <v>113.37999999999738</v>
      </c>
      <c r="AP553" s="428">
        <f t="shared" si="261"/>
        <v>123.91999999999825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 spans="1:50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55363.5</v>
      </c>
      <c r="K554" s="290">
        <f t="shared" si="248"/>
        <v>100.8442622950819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62186.880000000005</v>
      </c>
      <c r="M554" s="290">
        <f t="shared" si="249"/>
        <v>113.27300546448089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60579.619999999995</v>
      </c>
      <c r="O554" s="290">
        <f t="shared" si="273"/>
        <v>110.34539162112932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64037.08</v>
      </c>
      <c r="Q554" s="290">
        <f t="shared" si="274"/>
        <v>116.64313296903461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12.5</v>
      </c>
      <c r="AN554" s="428">
        <f t="shared" si="259"/>
        <v>124.62000000000262</v>
      </c>
      <c r="AO554" s="428">
        <f t="shared" si="260"/>
        <v>113.37999999999738</v>
      </c>
      <c r="AP554" s="428">
        <f t="shared" si="261"/>
        <v>123.91999999999825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 spans="1:50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55476</v>
      </c>
      <c r="K555" s="290">
        <f t="shared" si="248"/>
        <v>100.86545454545454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62311.5</v>
      </c>
      <c r="M555" s="290">
        <f t="shared" si="249"/>
        <v>113.29363636363637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60693</v>
      </c>
      <c r="O555" s="290">
        <f t="shared" si="273"/>
        <v>110.35090909090908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64161</v>
      </c>
      <c r="Q555" s="290">
        <f t="shared" si="274"/>
        <v>116.65636363636364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12.5</v>
      </c>
      <c r="AN555" s="428">
        <f t="shared" si="259"/>
        <v>124.61999999999534</v>
      </c>
      <c r="AO555" s="428">
        <f t="shared" si="260"/>
        <v>113.38000000000466</v>
      </c>
      <c r="AP555" s="428">
        <f t="shared" si="261"/>
        <v>123.9199999999982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 spans="1:50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55588.5</v>
      </c>
      <c r="K556" s="290">
        <f t="shared" si="248"/>
        <v>100.8865698729582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62436.12</v>
      </c>
      <c r="M556" s="290">
        <f t="shared" si="249"/>
        <v>113.31419237749547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60806.38</v>
      </c>
      <c r="O556" s="290">
        <f t="shared" si="273"/>
        <v>110.35640653357531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64284.92</v>
      </c>
      <c r="Q556" s="290">
        <f t="shared" si="274"/>
        <v>116.66954627949183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12.5</v>
      </c>
      <c r="AN556" s="428">
        <f t="shared" si="259"/>
        <v>124.62000000000262</v>
      </c>
      <c r="AO556" s="428">
        <f t="shared" si="260"/>
        <v>113.37999999999738</v>
      </c>
      <c r="AP556" s="428">
        <f t="shared" si="261"/>
        <v>123.9199999999982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 spans="1:50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55701</v>
      </c>
      <c r="K557" s="290">
        <f t="shared" si="248"/>
        <v>100.90760869565217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62560.74</v>
      </c>
      <c r="M557" s="290">
        <f t="shared" si="249"/>
        <v>113.33467391304347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60919.759999999995</v>
      </c>
      <c r="O557" s="290">
        <f t="shared" si="273"/>
        <v>110.36188405797101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64408.84</v>
      </c>
      <c r="Q557" s="290">
        <f t="shared" si="274"/>
        <v>116.68268115942028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12.5</v>
      </c>
      <c r="AN557" s="428">
        <f t="shared" si="259"/>
        <v>124.61999999999534</v>
      </c>
      <c r="AO557" s="428">
        <f t="shared" si="260"/>
        <v>113.37999999999738</v>
      </c>
      <c r="AP557" s="428">
        <f t="shared" si="261"/>
        <v>123.9199999999982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 spans="1:50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55813.5</v>
      </c>
      <c r="K558" s="290">
        <f t="shared" si="248"/>
        <v>100.92857142857143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62685.36</v>
      </c>
      <c r="M558" s="290">
        <f t="shared" si="249"/>
        <v>113.35508137432188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61033.14</v>
      </c>
      <c r="O558" s="290">
        <f t="shared" si="273"/>
        <v>110.3673417721519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64532.76</v>
      </c>
      <c r="Q558" s="290">
        <f t="shared" si="274"/>
        <v>116.6957685352622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12.5</v>
      </c>
      <c r="AN558" s="428">
        <f t="shared" si="259"/>
        <v>124.62000000000262</v>
      </c>
      <c r="AO558" s="428">
        <f t="shared" si="260"/>
        <v>113.38000000000466</v>
      </c>
      <c r="AP558" s="428">
        <f t="shared" si="261"/>
        <v>123.92000000000553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 spans="1:50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55926</v>
      </c>
      <c r="K559" s="290">
        <f t="shared" si="248"/>
        <v>100.94945848375451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62809.98</v>
      </c>
      <c r="M559" s="290">
        <f t="shared" si="249"/>
        <v>113.37541516245489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61146.52</v>
      </c>
      <c r="O559" s="290">
        <f t="shared" si="273"/>
        <v>110.3727797833935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64656.68</v>
      </c>
      <c r="Q559" s="290">
        <f t="shared" si="274"/>
        <v>116.70880866425993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12.5</v>
      </c>
      <c r="AN559" s="428">
        <f t="shared" si="259"/>
        <v>124.62000000000262</v>
      </c>
      <c r="AO559" s="428">
        <f t="shared" si="260"/>
        <v>113.37999999999738</v>
      </c>
      <c r="AP559" s="428">
        <f t="shared" si="261"/>
        <v>123.9199999999982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 spans="1:5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56038.5</v>
      </c>
      <c r="K560" s="290">
        <f t="shared" si="248"/>
        <v>100.97027027027028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62934.6</v>
      </c>
      <c r="M560" s="290">
        <f t="shared" si="249"/>
        <v>113.39567567567568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61259.9</v>
      </c>
      <c r="O560" s="290">
        <f t="shared" si="273"/>
        <v>110.37819819819821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64780.600000000006</v>
      </c>
      <c r="Q560" s="290">
        <f t="shared" si="274"/>
        <v>116.7218018018018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12.5</v>
      </c>
      <c r="AN560" s="428">
        <f t="shared" si="259"/>
        <v>124.61999999999534</v>
      </c>
      <c r="AO560" s="428">
        <f t="shared" si="260"/>
        <v>113.38000000000466</v>
      </c>
      <c r="AP560" s="428">
        <f t="shared" si="261"/>
        <v>123.92000000000553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 spans="1:50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56151</v>
      </c>
      <c r="K561" s="290">
        <f t="shared" si="248"/>
        <v>100.991007194244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63059.22</v>
      </c>
      <c r="M561" s="290">
        <f t="shared" si="249"/>
        <v>113.41586330935252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61373.279999999999</v>
      </c>
      <c r="O561" s="290">
        <f t="shared" si="273"/>
        <v>110.38359712230216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64904.520000000004</v>
      </c>
      <c r="Q561" s="290">
        <f t="shared" si="274"/>
        <v>116.7347482014388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12.5</v>
      </c>
      <c r="AN561" s="428">
        <f t="shared" si="259"/>
        <v>124.62000000000262</v>
      </c>
      <c r="AO561" s="428">
        <f t="shared" si="260"/>
        <v>113.37999999999738</v>
      </c>
      <c r="AP561" s="428">
        <f t="shared" si="261"/>
        <v>123.91999999999825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 spans="1:50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56263.5</v>
      </c>
      <c r="K562" s="290">
        <f t="shared" si="248"/>
        <v>101.01166965888689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63183.840000000004</v>
      </c>
      <c r="M562" s="290">
        <f t="shared" si="249"/>
        <v>113.4359784560143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61486.659999999996</v>
      </c>
      <c r="O562" s="290">
        <f t="shared" si="273"/>
        <v>110.3889766606822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65028.44</v>
      </c>
      <c r="Q562" s="290">
        <f t="shared" si="274"/>
        <v>116.74764811490127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12.5</v>
      </c>
      <c r="AN562" s="428">
        <f t="shared" si="259"/>
        <v>124.62000000000262</v>
      </c>
      <c r="AO562" s="428">
        <f t="shared" si="260"/>
        <v>113.37999999999738</v>
      </c>
      <c r="AP562" s="428">
        <f t="shared" si="261"/>
        <v>123.9199999999982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 spans="1:50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56376</v>
      </c>
      <c r="K563" s="290">
        <f t="shared" si="248"/>
        <v>101.03225806451613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63308.46</v>
      </c>
      <c r="M563" s="290">
        <f t="shared" si="249"/>
        <v>113.45602150537634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61600.04</v>
      </c>
      <c r="O563" s="290">
        <f t="shared" si="273"/>
        <v>110.39433691756273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65152.36</v>
      </c>
      <c r="Q563" s="290">
        <f t="shared" si="274"/>
        <v>116.7605017921147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12.5</v>
      </c>
      <c r="AN563" s="428">
        <f t="shared" si="259"/>
        <v>124.61999999999534</v>
      </c>
      <c r="AO563" s="428">
        <f t="shared" si="260"/>
        <v>113.38000000000466</v>
      </c>
      <c r="AP563" s="428">
        <f t="shared" si="261"/>
        <v>123.9199999999982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 spans="1:50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56488.5</v>
      </c>
      <c r="K564" s="290">
        <f t="shared" si="248"/>
        <v>101.05277280858677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63433.08</v>
      </c>
      <c r="M564" s="290">
        <f t="shared" si="249"/>
        <v>113.47599284436494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61713.42</v>
      </c>
      <c r="O564" s="290">
        <f t="shared" si="273"/>
        <v>110.39967799642218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65276.28</v>
      </c>
      <c r="Q564" s="290">
        <f t="shared" si="274"/>
        <v>116.773309481216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12.5</v>
      </c>
      <c r="AN564" s="428">
        <f t="shared" si="259"/>
        <v>124.62000000000262</v>
      </c>
      <c r="AO564" s="428">
        <f t="shared" si="260"/>
        <v>113.37999999999738</v>
      </c>
      <c r="AP564" s="428">
        <f t="shared" si="261"/>
        <v>123.91999999999825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 spans="1:50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56601</v>
      </c>
      <c r="K565" s="290">
        <f t="shared" si="248"/>
        <v>101.073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63557.700000000004</v>
      </c>
      <c r="M565" s="290">
        <f t="shared" si="249"/>
        <v>113.495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61826.799999999996</v>
      </c>
      <c r="O565" s="290">
        <f t="shared" si="273"/>
        <v>110.40499999999999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65400.2</v>
      </c>
      <c r="Q565" s="290">
        <f t="shared" si="274"/>
        <v>116.78607142857142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12.5</v>
      </c>
      <c r="AN565" s="428">
        <f t="shared" si="259"/>
        <v>124.62000000000262</v>
      </c>
      <c r="AO565" s="428">
        <f t="shared" si="260"/>
        <v>113.37999999999738</v>
      </c>
      <c r="AP565" s="428">
        <f t="shared" si="261"/>
        <v>123.91999999999825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 spans="1:50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56713.5</v>
      </c>
      <c r="K566" s="290">
        <f t="shared" si="248"/>
        <v>101.09358288770053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63682.32</v>
      </c>
      <c r="M566" s="290">
        <f t="shared" si="249"/>
        <v>113.51572192513369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61940.18</v>
      </c>
      <c r="O566" s="290">
        <f t="shared" si="273"/>
        <v>110.41030303030303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65524.119999999995</v>
      </c>
      <c r="Q566" s="290">
        <f t="shared" si="274"/>
        <v>116.79878787878788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12.5</v>
      </c>
      <c r="AN566" s="428">
        <f t="shared" si="259"/>
        <v>124.61999999999534</v>
      </c>
      <c r="AO566" s="428">
        <f t="shared" si="260"/>
        <v>113.38000000000466</v>
      </c>
      <c r="AP566" s="428">
        <f t="shared" si="261"/>
        <v>123.9199999999982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 spans="1:50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56826</v>
      </c>
      <c r="K567" s="290">
        <f t="shared" si="248"/>
        <v>101.11387900355872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63806.94</v>
      </c>
      <c r="M567" s="290">
        <f t="shared" si="249"/>
        <v>113.53548042704627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62053.56</v>
      </c>
      <c r="O567" s="290">
        <f t="shared" si="273"/>
        <v>110.4155871886120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65648.040000000008</v>
      </c>
      <c r="Q567" s="290">
        <f t="shared" si="274"/>
        <v>116.81145907473311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12.5</v>
      </c>
      <c r="AN567" s="428">
        <f t="shared" si="259"/>
        <v>124.62000000000262</v>
      </c>
      <c r="AO567" s="428">
        <f t="shared" si="260"/>
        <v>113.37999999999738</v>
      </c>
      <c r="AP567" s="428">
        <f t="shared" si="261"/>
        <v>123.92000000001281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 spans="1:50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56938.5</v>
      </c>
      <c r="K568" s="290">
        <f t="shared" si="248"/>
        <v>101.13410301953819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63931.560000000005</v>
      </c>
      <c r="M568" s="290">
        <f t="shared" si="249"/>
        <v>113.55516873889877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62166.939999999995</v>
      </c>
      <c r="O568" s="290">
        <f t="shared" si="273"/>
        <v>110.4208525754884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65771.959999999992</v>
      </c>
      <c r="Q568" s="290">
        <f t="shared" si="274"/>
        <v>116.82408525754883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12.5</v>
      </c>
      <c r="AN568" s="428">
        <f t="shared" si="259"/>
        <v>124.62000000000262</v>
      </c>
      <c r="AO568" s="428">
        <f t="shared" si="260"/>
        <v>113.37999999999738</v>
      </c>
      <c r="AP568" s="428">
        <f t="shared" si="261"/>
        <v>123.9199999999837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 spans="1:50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57051</v>
      </c>
      <c r="K569" s="290">
        <f t="shared" si="248"/>
        <v>101.15425531914893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64056.18</v>
      </c>
      <c r="M569" s="290">
        <f t="shared" si="249"/>
        <v>113.57478723404256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62280.32</v>
      </c>
      <c r="O569" s="290">
        <f t="shared" si="273"/>
        <v>110.4260992907801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65895.88</v>
      </c>
      <c r="Q569" s="290">
        <f t="shared" si="274"/>
        <v>116.83666666666667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12.5</v>
      </c>
      <c r="AN569" s="428">
        <f t="shared" si="259"/>
        <v>124.61999999999534</v>
      </c>
      <c r="AO569" s="428">
        <f t="shared" si="260"/>
        <v>113.38000000000466</v>
      </c>
      <c r="AP569" s="428">
        <f t="shared" si="261"/>
        <v>123.92000000001281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 spans="1:5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57163.5</v>
      </c>
      <c r="K570" s="290">
        <f t="shared" si="248"/>
        <v>101.17433628318584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64180.800000000003</v>
      </c>
      <c r="M570" s="290">
        <f t="shared" si="249"/>
        <v>113.59433628318584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62393.7</v>
      </c>
      <c r="O570" s="290">
        <f t="shared" si="273"/>
        <v>110.4313274336283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66019.8</v>
      </c>
      <c r="Q570" s="290">
        <f t="shared" si="274"/>
        <v>116.84920353982301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12.5</v>
      </c>
      <c r="AN570" s="428">
        <f t="shared" si="259"/>
        <v>124.62000000000262</v>
      </c>
      <c r="AO570" s="428">
        <f t="shared" si="260"/>
        <v>113.37999999999738</v>
      </c>
      <c r="AP570" s="428">
        <f t="shared" si="261"/>
        <v>123.9199999999982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 spans="1:50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57276</v>
      </c>
      <c r="K571" s="290">
        <f t="shared" si="248"/>
        <v>101.19434628975264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64305.42</v>
      </c>
      <c r="M571" s="290">
        <f t="shared" si="249"/>
        <v>113.6138162544169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62507.079999999994</v>
      </c>
      <c r="O571" s="290">
        <f t="shared" si="273"/>
        <v>110.43653710247349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66143.72</v>
      </c>
      <c r="Q571" s="290">
        <f t="shared" si="274"/>
        <v>116.861696113074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12.5</v>
      </c>
      <c r="AN571" s="428">
        <f t="shared" si="259"/>
        <v>124.61999999999534</v>
      </c>
      <c r="AO571" s="428">
        <f t="shared" si="260"/>
        <v>113.37999999999738</v>
      </c>
      <c r="AP571" s="428">
        <f t="shared" si="261"/>
        <v>123.91999999999825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 spans="1:50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57388.5</v>
      </c>
      <c r="K572" s="290">
        <f t="shared" si="248"/>
        <v>101.21428571428571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64430.04</v>
      </c>
      <c r="M572" s="290">
        <f t="shared" si="249"/>
        <v>113.6332275132275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62620.46</v>
      </c>
      <c r="O572" s="290">
        <f t="shared" si="273"/>
        <v>110.44172839506173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66267.64</v>
      </c>
      <c r="Q572" s="290">
        <f t="shared" si="274"/>
        <v>116.87414462081129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12.5</v>
      </c>
      <c r="AN572" s="428">
        <f t="shared" si="259"/>
        <v>124.62000000000262</v>
      </c>
      <c r="AO572" s="428">
        <f t="shared" si="260"/>
        <v>113.38000000000466</v>
      </c>
      <c r="AP572" s="428">
        <f t="shared" si="261"/>
        <v>123.91999999999825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 spans="1:50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57501</v>
      </c>
      <c r="K573" s="290">
        <f t="shared" si="248"/>
        <v>101.23415492957747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64554.66</v>
      </c>
      <c r="M573" s="290">
        <f t="shared" si="249"/>
        <v>113.65257042253522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62733.84</v>
      </c>
      <c r="O573" s="290">
        <f t="shared" si="273"/>
        <v>110.4469014084507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66391.56</v>
      </c>
      <c r="Q573" s="290">
        <f t="shared" si="274"/>
        <v>116.88654929577464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12.5</v>
      </c>
      <c r="AN573" s="428">
        <f t="shared" si="259"/>
        <v>124.62000000000262</v>
      </c>
      <c r="AO573" s="428">
        <f t="shared" si="260"/>
        <v>113.37999999999738</v>
      </c>
      <c r="AP573" s="428">
        <f t="shared" si="261"/>
        <v>123.9199999999982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 spans="1:50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57613.5</v>
      </c>
      <c r="K574" s="290">
        <f t="shared" si="248"/>
        <v>101.25395430579965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64679.28</v>
      </c>
      <c r="M574" s="290">
        <f t="shared" si="249"/>
        <v>113.6718453427065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62847.22</v>
      </c>
      <c r="O574" s="290">
        <f t="shared" si="273"/>
        <v>110.45205623901582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66515.48000000001</v>
      </c>
      <c r="Q574" s="290">
        <f t="shared" si="274"/>
        <v>116.8989103690685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12.5</v>
      </c>
      <c r="AN574" s="428">
        <f t="shared" si="259"/>
        <v>124.61999999999534</v>
      </c>
      <c r="AO574" s="428">
        <f t="shared" si="260"/>
        <v>113.38000000000466</v>
      </c>
      <c r="AP574" s="428">
        <f t="shared" si="261"/>
        <v>123.92000000001281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 spans="1:50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57726</v>
      </c>
      <c r="K575" s="290">
        <f t="shared" si="248"/>
        <v>101.27368421052631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64803.9</v>
      </c>
      <c r="M575" s="290">
        <f t="shared" si="249"/>
        <v>113.6910526315789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62960.6</v>
      </c>
      <c r="O575" s="290">
        <f t="shared" si="273"/>
        <v>110.4571929824561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66639.399999999994</v>
      </c>
      <c r="Q575" s="290">
        <f t="shared" si="274"/>
        <v>116.91122807017543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12.5</v>
      </c>
      <c r="AN575" s="428">
        <f t="shared" si="259"/>
        <v>124.62000000000262</v>
      </c>
      <c r="AO575" s="428">
        <f t="shared" si="260"/>
        <v>113.37999999999738</v>
      </c>
      <c r="AP575" s="428">
        <f t="shared" si="261"/>
        <v>123.9199999999837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 spans="1:50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57838.5</v>
      </c>
      <c r="K576" s="290">
        <f t="shared" si="248"/>
        <v>101.2933450087565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64928.520000000004</v>
      </c>
      <c r="M576" s="290">
        <f t="shared" si="249"/>
        <v>113.71019264448337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63073.979999999996</v>
      </c>
      <c r="O576" s="290">
        <f t="shared" si="273"/>
        <v>110.46231173380035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66763.320000000007</v>
      </c>
      <c r="Q576" s="290">
        <f t="shared" si="274"/>
        <v>116.92350262697023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12.5</v>
      </c>
      <c r="AN576" s="428">
        <f t="shared" si="259"/>
        <v>124.62000000000262</v>
      </c>
      <c r="AO576" s="428">
        <f t="shared" si="260"/>
        <v>113.37999999999738</v>
      </c>
      <c r="AP576" s="428">
        <f t="shared" si="261"/>
        <v>123.92000000001281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 spans="1:50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57951</v>
      </c>
      <c r="K577" s="290">
        <f t="shared" si="248"/>
        <v>101.31293706293707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65053.14</v>
      </c>
      <c r="M577" s="290">
        <f t="shared" si="249"/>
        <v>113.72926573426574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63187.360000000001</v>
      </c>
      <c r="O577" s="290">
        <f t="shared" si="273"/>
        <v>110.467412587412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66887.239999999991</v>
      </c>
      <c r="Q577" s="290">
        <f t="shared" si="274"/>
        <v>116.93573426573425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12.5</v>
      </c>
      <c r="AN577" s="428">
        <f t="shared" si="259"/>
        <v>124.61999999999534</v>
      </c>
      <c r="AO577" s="428">
        <f t="shared" si="260"/>
        <v>113.38000000000466</v>
      </c>
      <c r="AP577" s="428">
        <f t="shared" si="261"/>
        <v>123.9199999999837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 spans="1:50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58063.5</v>
      </c>
      <c r="K578" s="290">
        <f t="shared" si="248"/>
        <v>101.33246073298429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65177.760000000002</v>
      </c>
      <c r="M578" s="290">
        <f t="shared" si="249"/>
        <v>113.7482722513089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63300.74</v>
      </c>
      <c r="O578" s="290">
        <f t="shared" si="273"/>
        <v>110.47249563699825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67011.16</v>
      </c>
      <c r="Q578" s="290">
        <f t="shared" si="274"/>
        <v>116.9479232111693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12.5</v>
      </c>
      <c r="AN578" s="428">
        <f t="shared" si="259"/>
        <v>124.62000000000262</v>
      </c>
      <c r="AO578" s="428">
        <f t="shared" si="260"/>
        <v>113.37999999999738</v>
      </c>
      <c r="AP578" s="428">
        <f t="shared" si="261"/>
        <v>123.92000000001281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 spans="1:50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58176</v>
      </c>
      <c r="K579" s="290">
        <f t="shared" si="248"/>
        <v>101.35191637630662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65302.380000000005</v>
      </c>
      <c r="M579" s="290">
        <f t="shared" si="249"/>
        <v>113.767212543554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63414.119999999995</v>
      </c>
      <c r="O579" s="290">
        <f t="shared" si="273"/>
        <v>110.47756097560975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67135.08</v>
      </c>
      <c r="Q579" s="290">
        <f t="shared" si="274"/>
        <v>116.9600696864111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12.5</v>
      </c>
      <c r="AN579" s="428">
        <f t="shared" si="259"/>
        <v>124.62000000000262</v>
      </c>
      <c r="AO579" s="428">
        <f t="shared" si="260"/>
        <v>113.37999999999738</v>
      </c>
      <c r="AP579" s="428">
        <f t="shared" si="261"/>
        <v>123.91999999999825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 spans="1:5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58288.5</v>
      </c>
      <c r="K580" s="290">
        <f t="shared" si="248"/>
        <v>101.37130434782608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65427</v>
      </c>
      <c r="M580" s="290">
        <f t="shared" si="249"/>
        <v>113.78608695652174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63527.5</v>
      </c>
      <c r="O580" s="290">
        <f t="shared" si="273"/>
        <v>110.48260869565217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67259</v>
      </c>
      <c r="Q580" s="290">
        <f t="shared" si="274"/>
        <v>116.97217391304348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12.5</v>
      </c>
      <c r="AN580" s="428">
        <f t="shared" si="259"/>
        <v>124.61999999999534</v>
      </c>
      <c r="AO580" s="428">
        <f t="shared" si="260"/>
        <v>113.38000000000466</v>
      </c>
      <c r="AP580" s="428">
        <f t="shared" si="261"/>
        <v>123.9199999999982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 spans="1:50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58401</v>
      </c>
      <c r="K581" s="290">
        <f t="shared" si="248"/>
        <v>101.39062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65551.62</v>
      </c>
      <c r="M581" s="290">
        <f t="shared" si="249"/>
        <v>113.80489583333332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63640.88</v>
      </c>
      <c r="O581" s="290">
        <f t="shared" si="273"/>
        <v>110.48763888888888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67382.92</v>
      </c>
      <c r="Q581" s="290">
        <f t="shared" si="274"/>
        <v>116.9842361111111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12.5</v>
      </c>
      <c r="AN581" s="428">
        <f t="shared" si="259"/>
        <v>124.61999999999534</v>
      </c>
      <c r="AO581" s="428">
        <f t="shared" si="260"/>
        <v>113.37999999999738</v>
      </c>
      <c r="AP581" s="428">
        <f t="shared" si="261"/>
        <v>123.9199999999982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 spans="1:50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58513.5</v>
      </c>
      <c r="K582" s="290">
        <f t="shared" ref="K582:K645" si="279">J582/$A582</f>
        <v>101.40987868284229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65676.239999999991</v>
      </c>
      <c r="M582" s="290">
        <f t="shared" ref="M582:M645" si="280">L582/$A582</f>
        <v>113.82363951473135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63754.259999999995</v>
      </c>
      <c r="O582" s="290">
        <f t="shared" si="273"/>
        <v>110.49265164644713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67506.84</v>
      </c>
      <c r="Q582" s="290">
        <f t="shared" si="274"/>
        <v>116.99625649913344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12.5</v>
      </c>
      <c r="AN582" s="428">
        <f t="shared" ref="AN582:AN645" si="290">L582-L581</f>
        <v>124.61999999999534</v>
      </c>
      <c r="AO582" s="428">
        <f t="shared" ref="AO582:AO645" si="291">N582-N581</f>
        <v>113.37999999999738</v>
      </c>
      <c r="AP582" s="428">
        <f t="shared" ref="AP582:AP645" si="292">P582-P581</f>
        <v>123.9199999999982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 spans="1:50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58626</v>
      </c>
      <c r="K583" s="290">
        <f t="shared" si="279"/>
        <v>101.42906574394463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65800.86</v>
      </c>
      <c r="M583" s="290">
        <f t="shared" si="280"/>
        <v>113.84231833910034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63867.64</v>
      </c>
      <c r="O583" s="290">
        <f t="shared" ref="O583:O646" si="304">N583/$A583</f>
        <v>110.4976470588235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67630.760000000009</v>
      </c>
      <c r="Q583" s="290">
        <f t="shared" ref="Q583:Q646" si="305">P583/$A583</f>
        <v>117.00823529411767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12.5</v>
      </c>
      <c r="AN583" s="428">
        <f t="shared" si="290"/>
        <v>124.6200000000099</v>
      </c>
      <c r="AO583" s="428">
        <f t="shared" si="291"/>
        <v>113.38000000000466</v>
      </c>
      <c r="AP583" s="428">
        <f t="shared" si="292"/>
        <v>123.92000000001281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 spans="1:50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58738.5</v>
      </c>
      <c r="K584" s="290">
        <f t="shared" si="279"/>
        <v>101.44818652849742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65925.48000000001</v>
      </c>
      <c r="M584" s="290">
        <f t="shared" si="280"/>
        <v>113.86093264248707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63981.02</v>
      </c>
      <c r="O584" s="290">
        <f t="shared" si="304"/>
        <v>110.50262521588945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67754.679999999993</v>
      </c>
      <c r="Q584" s="290">
        <f t="shared" si="305"/>
        <v>117.0201727115716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12.5</v>
      </c>
      <c r="AN584" s="428">
        <f t="shared" si="290"/>
        <v>124.6200000000099</v>
      </c>
      <c r="AO584" s="428">
        <f t="shared" si="291"/>
        <v>113.37999999999738</v>
      </c>
      <c r="AP584" s="428">
        <f t="shared" si="292"/>
        <v>123.9199999999837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 spans="1:50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58851</v>
      </c>
      <c r="K585" s="290">
        <f t="shared" si="279"/>
        <v>101.46724137931035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66050.100000000006</v>
      </c>
      <c r="M585" s="290">
        <f t="shared" si="280"/>
        <v>113.8794827586207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64094.399999999994</v>
      </c>
      <c r="O585" s="290">
        <f t="shared" si="304"/>
        <v>110.50758620689655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67878.600000000006</v>
      </c>
      <c r="Q585" s="290">
        <f t="shared" si="305"/>
        <v>117.03206896551725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12.5</v>
      </c>
      <c r="AN585" s="428">
        <f t="shared" si="290"/>
        <v>124.61999999999534</v>
      </c>
      <c r="AO585" s="428">
        <f t="shared" si="291"/>
        <v>113.37999999999738</v>
      </c>
      <c r="AP585" s="428">
        <f t="shared" si="292"/>
        <v>123.92000000001281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 spans="1:50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58963.5</v>
      </c>
      <c r="K586" s="290">
        <f t="shared" si="279"/>
        <v>101.48623063683304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66174.720000000001</v>
      </c>
      <c r="M586" s="290">
        <f t="shared" si="280"/>
        <v>113.89796901893287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64207.78</v>
      </c>
      <c r="O586" s="290">
        <f t="shared" si="304"/>
        <v>110.51253012048193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68002.52</v>
      </c>
      <c r="Q586" s="290">
        <f t="shared" si="305"/>
        <v>117.04392426850259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12.5</v>
      </c>
      <c r="AN586" s="428">
        <f t="shared" si="290"/>
        <v>124.61999999999534</v>
      </c>
      <c r="AO586" s="428">
        <f t="shared" si="291"/>
        <v>113.38000000000466</v>
      </c>
      <c r="AP586" s="428">
        <f t="shared" si="292"/>
        <v>123.91999999999825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 spans="1:50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59076</v>
      </c>
      <c r="K587" s="290">
        <f t="shared" si="279"/>
        <v>101.5051546391752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66299.34</v>
      </c>
      <c r="M587" s="290">
        <f t="shared" si="280"/>
        <v>113.9163917525773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64321.159999999996</v>
      </c>
      <c r="O587" s="290">
        <f t="shared" si="304"/>
        <v>110.5174570446735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68126.44</v>
      </c>
      <c r="Q587" s="290">
        <f t="shared" si="305"/>
        <v>117.05573883161513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12.5</v>
      </c>
      <c r="AN587" s="428">
        <f t="shared" si="290"/>
        <v>124.61999999999534</v>
      </c>
      <c r="AO587" s="428">
        <f t="shared" si="291"/>
        <v>113.37999999999738</v>
      </c>
      <c r="AP587" s="428">
        <f t="shared" si="292"/>
        <v>123.9199999999982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 spans="1:50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59188.5</v>
      </c>
      <c r="K588" s="290">
        <f t="shared" si="279"/>
        <v>101.52401372212692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66423.959999999992</v>
      </c>
      <c r="M588" s="290">
        <f t="shared" si="280"/>
        <v>113.93475128644938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64434.54</v>
      </c>
      <c r="O588" s="290">
        <f t="shared" si="304"/>
        <v>110.52236706689537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68250.36</v>
      </c>
      <c r="Q588" s="290">
        <f t="shared" si="305"/>
        <v>117.06751286449399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12.5</v>
      </c>
      <c r="AN588" s="428">
        <f t="shared" si="290"/>
        <v>124.61999999999534</v>
      </c>
      <c r="AO588" s="428">
        <f t="shared" si="291"/>
        <v>113.38000000000466</v>
      </c>
      <c r="AP588" s="428">
        <f t="shared" si="292"/>
        <v>123.9199999999982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 spans="1:50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59301</v>
      </c>
      <c r="K589" s="290">
        <f t="shared" si="279"/>
        <v>101.54280821917808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66548.58</v>
      </c>
      <c r="M589" s="290">
        <f t="shared" si="280"/>
        <v>113.95304794520548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64547.92</v>
      </c>
      <c r="O589" s="290">
        <f t="shared" si="304"/>
        <v>110.5272602739726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68374.28</v>
      </c>
      <c r="Q589" s="290">
        <f t="shared" si="305"/>
        <v>117.07924657534247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12.5</v>
      </c>
      <c r="AN589" s="428">
        <f t="shared" si="290"/>
        <v>124.6200000000099</v>
      </c>
      <c r="AO589" s="428">
        <f t="shared" si="291"/>
        <v>113.37999999999738</v>
      </c>
      <c r="AP589" s="428">
        <f t="shared" si="292"/>
        <v>123.91999999999825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 spans="1:5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59413.5</v>
      </c>
      <c r="K590" s="290">
        <f t="shared" si="279"/>
        <v>101.5615384615384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66673.200000000012</v>
      </c>
      <c r="M590" s="290">
        <f t="shared" si="280"/>
        <v>113.97128205128207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64661.299999999996</v>
      </c>
      <c r="O590" s="290">
        <f t="shared" si="304"/>
        <v>110.53213675213675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68498.2</v>
      </c>
      <c r="Q590" s="290">
        <f t="shared" si="305"/>
        <v>117.09094017094017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12.5</v>
      </c>
      <c r="AN590" s="428">
        <f t="shared" si="290"/>
        <v>124.6200000000099</v>
      </c>
      <c r="AO590" s="428">
        <f t="shared" si="291"/>
        <v>113.37999999999738</v>
      </c>
      <c r="AP590" s="428">
        <f t="shared" si="292"/>
        <v>123.91999999999825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 spans="1:50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59526</v>
      </c>
      <c r="K591" s="290">
        <f t="shared" si="279"/>
        <v>101.580204778157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66797.820000000007</v>
      </c>
      <c r="M591" s="290">
        <f t="shared" si="280"/>
        <v>113.98945392491468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64774.68</v>
      </c>
      <c r="O591" s="290">
        <f t="shared" si="304"/>
        <v>110.53699658703071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68622.12</v>
      </c>
      <c r="Q591" s="290">
        <f t="shared" si="305"/>
        <v>117.10259385665528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12.5</v>
      </c>
      <c r="AN591" s="428">
        <f t="shared" si="290"/>
        <v>124.61999999999534</v>
      </c>
      <c r="AO591" s="428">
        <f t="shared" si="291"/>
        <v>113.38000000000466</v>
      </c>
      <c r="AP591" s="428">
        <f t="shared" si="292"/>
        <v>123.9199999999982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 spans="1:50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59638.5</v>
      </c>
      <c r="K592" s="290">
        <f t="shared" si="279"/>
        <v>101.598807495741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66922.44</v>
      </c>
      <c r="M592" s="290">
        <f t="shared" si="280"/>
        <v>114.00756388415674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64888.06</v>
      </c>
      <c r="O592" s="290">
        <f t="shared" si="304"/>
        <v>110.54183986371379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68746.040000000008</v>
      </c>
      <c r="Q592" s="290">
        <f t="shared" si="305"/>
        <v>117.11420783645657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12.5</v>
      </c>
      <c r="AN592" s="428">
        <f t="shared" si="290"/>
        <v>124.61999999999534</v>
      </c>
      <c r="AO592" s="428">
        <f t="shared" si="291"/>
        <v>113.37999999999738</v>
      </c>
      <c r="AP592" s="428">
        <f t="shared" si="292"/>
        <v>123.92000000001281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 spans="1:50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59751</v>
      </c>
      <c r="K593" s="290">
        <f t="shared" si="279"/>
        <v>101.61734693877551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67047.06</v>
      </c>
      <c r="M593" s="290">
        <f t="shared" si="280"/>
        <v>114.02561224489796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65001.439999999995</v>
      </c>
      <c r="O593" s="290">
        <f t="shared" si="304"/>
        <v>110.54666666666665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68869.959999999992</v>
      </c>
      <c r="Q593" s="290">
        <f t="shared" si="305"/>
        <v>117.12578231292515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12.5</v>
      </c>
      <c r="AN593" s="428">
        <f t="shared" si="290"/>
        <v>124.61999999999534</v>
      </c>
      <c r="AO593" s="428">
        <f t="shared" si="291"/>
        <v>113.37999999999738</v>
      </c>
      <c r="AP593" s="428">
        <f t="shared" si="292"/>
        <v>123.9199999999837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 spans="1:50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59863.5</v>
      </c>
      <c r="K594" s="290">
        <f t="shared" si="279"/>
        <v>101.635823429541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67171.679999999993</v>
      </c>
      <c r="M594" s="290">
        <f t="shared" si="280"/>
        <v>114.04359932088283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65114.82</v>
      </c>
      <c r="O594" s="290">
        <f t="shared" si="304"/>
        <v>110.55147707979627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68993.88</v>
      </c>
      <c r="Q594" s="290">
        <f t="shared" si="305"/>
        <v>117.1373174872665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12.5</v>
      </c>
      <c r="AN594" s="428">
        <f t="shared" si="290"/>
        <v>124.61999999999534</v>
      </c>
      <c r="AO594" s="428">
        <f t="shared" si="291"/>
        <v>113.38000000000466</v>
      </c>
      <c r="AP594" s="428">
        <f t="shared" si="292"/>
        <v>123.92000000001281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 spans="1:50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59976</v>
      </c>
      <c r="K595" s="290">
        <f t="shared" si="279"/>
        <v>101.65423728813559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67296.3</v>
      </c>
      <c r="M595" s="290">
        <f t="shared" si="280"/>
        <v>114.06152542372882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65228.2</v>
      </c>
      <c r="O595" s="290">
        <f t="shared" si="304"/>
        <v>110.55627118644067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69117.8</v>
      </c>
      <c r="Q595" s="290">
        <f t="shared" si="305"/>
        <v>117.14881355932204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12.5</v>
      </c>
      <c r="AN595" s="428">
        <f t="shared" si="290"/>
        <v>124.6200000000099</v>
      </c>
      <c r="AO595" s="428">
        <f t="shared" si="291"/>
        <v>113.37999999999738</v>
      </c>
      <c r="AP595" s="428">
        <f t="shared" si="292"/>
        <v>123.9199999999982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 spans="1:50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0088.5</v>
      </c>
      <c r="K596" s="290">
        <f t="shared" si="279"/>
        <v>101.67258883248731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67420.92</v>
      </c>
      <c r="M596" s="290">
        <f t="shared" si="280"/>
        <v>114.07939086294417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65341.579999999994</v>
      </c>
      <c r="O596" s="290">
        <f t="shared" si="304"/>
        <v>110.5610490693739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69241.72</v>
      </c>
      <c r="Q596" s="290">
        <f t="shared" si="305"/>
        <v>117.16027072758037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12.5</v>
      </c>
      <c r="AN596" s="428">
        <f t="shared" si="290"/>
        <v>124.61999999999534</v>
      </c>
      <c r="AO596" s="428">
        <f t="shared" si="291"/>
        <v>113.37999999999738</v>
      </c>
      <c r="AP596" s="428">
        <f t="shared" si="292"/>
        <v>123.91999999999825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 spans="1:50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0201</v>
      </c>
      <c r="K597" s="290">
        <f t="shared" si="279"/>
        <v>101.69087837837837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67545.540000000008</v>
      </c>
      <c r="M597" s="290">
        <f t="shared" si="280"/>
        <v>114.09719594594596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65454.96</v>
      </c>
      <c r="O597" s="290">
        <f t="shared" si="304"/>
        <v>110.5658108108108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69365.64</v>
      </c>
      <c r="Q597" s="290">
        <f t="shared" si="305"/>
        <v>117.17168918918919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12.5</v>
      </c>
      <c r="AN597" s="428">
        <f t="shared" si="290"/>
        <v>124.6200000000099</v>
      </c>
      <c r="AO597" s="428">
        <f t="shared" si="291"/>
        <v>113.38000000000466</v>
      </c>
      <c r="AP597" s="428">
        <f t="shared" si="292"/>
        <v>123.91999999999825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 spans="1:50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0313.5</v>
      </c>
      <c r="K598" s="290">
        <f t="shared" si="279"/>
        <v>101.70910623946037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67670.16</v>
      </c>
      <c r="M598" s="290">
        <f t="shared" si="280"/>
        <v>114.11494097807758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65568.34</v>
      </c>
      <c r="O598" s="290">
        <f t="shared" si="304"/>
        <v>110.57055649241146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69489.56</v>
      </c>
      <c r="Q598" s="290">
        <f t="shared" si="305"/>
        <v>117.1830691399662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12.5</v>
      </c>
      <c r="AN598" s="428">
        <f t="shared" si="290"/>
        <v>124.61999999999534</v>
      </c>
      <c r="AO598" s="428">
        <f t="shared" si="291"/>
        <v>113.37999999999738</v>
      </c>
      <c r="AP598" s="428">
        <f t="shared" si="292"/>
        <v>123.9199999999982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 spans="1:50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0426</v>
      </c>
      <c r="K599" s="290">
        <f t="shared" si="279"/>
        <v>101.7272727272727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67794.78</v>
      </c>
      <c r="M599" s="290">
        <f t="shared" si="280"/>
        <v>114.13262626262626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65681.72</v>
      </c>
      <c r="O599" s="290">
        <f t="shared" si="304"/>
        <v>110.5752861952862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69613.48000000001</v>
      </c>
      <c r="Q599" s="290">
        <f t="shared" si="305"/>
        <v>117.1944107744108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12.5</v>
      </c>
      <c r="AN599" s="428">
        <f t="shared" si="290"/>
        <v>124.61999999999534</v>
      </c>
      <c r="AO599" s="428">
        <f t="shared" si="291"/>
        <v>113.38000000000466</v>
      </c>
      <c r="AP599" s="428">
        <f t="shared" si="292"/>
        <v>123.92000000001281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 spans="1:5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0538.5</v>
      </c>
      <c r="K600" s="290">
        <f t="shared" si="279"/>
        <v>101.74537815126051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67919.399999999994</v>
      </c>
      <c r="M600" s="290">
        <f t="shared" si="280"/>
        <v>114.15025210084032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65795.100000000006</v>
      </c>
      <c r="O600" s="290">
        <f t="shared" si="304"/>
        <v>110.58000000000001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69737.399999999994</v>
      </c>
      <c r="Q600" s="290">
        <f t="shared" si="305"/>
        <v>117.20571428571428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12.5</v>
      </c>
      <c r="AN600" s="428">
        <f t="shared" si="290"/>
        <v>124.61999999999534</v>
      </c>
      <c r="AO600" s="428">
        <f t="shared" si="291"/>
        <v>113.38000000000466</v>
      </c>
      <c r="AP600" s="428">
        <f t="shared" si="292"/>
        <v>123.9199999999837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 spans="1:50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0651</v>
      </c>
      <c r="K601" s="290">
        <f t="shared" si="279"/>
        <v>101.76342281879195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68044.02</v>
      </c>
      <c r="M601" s="290">
        <f t="shared" si="280"/>
        <v>114.16781879194632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65908.479999999996</v>
      </c>
      <c r="O601" s="290">
        <f t="shared" si="304"/>
        <v>110.58469798657717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69861.320000000007</v>
      </c>
      <c r="Q601" s="290">
        <f t="shared" si="305"/>
        <v>117.21697986577182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12.5</v>
      </c>
      <c r="AN601" s="428">
        <f t="shared" si="290"/>
        <v>124.6200000000099</v>
      </c>
      <c r="AO601" s="428">
        <f t="shared" si="291"/>
        <v>113.3799999999901</v>
      </c>
      <c r="AP601" s="428">
        <f t="shared" si="292"/>
        <v>123.92000000001281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 spans="1:50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0763.5</v>
      </c>
      <c r="K602" s="290">
        <f t="shared" si="279"/>
        <v>101.7814070351758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68168.639999999999</v>
      </c>
      <c r="M602" s="290">
        <f t="shared" si="280"/>
        <v>114.18532663316583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66021.86</v>
      </c>
      <c r="O602" s="290">
        <f t="shared" si="304"/>
        <v>110.58938023450587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69985.239999999991</v>
      </c>
      <c r="Q602" s="290">
        <f t="shared" si="305"/>
        <v>117.22820770519262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12.5</v>
      </c>
      <c r="AN602" s="428">
        <f t="shared" si="290"/>
        <v>124.61999999999534</v>
      </c>
      <c r="AO602" s="428">
        <f t="shared" si="291"/>
        <v>113.38000000000466</v>
      </c>
      <c r="AP602" s="428">
        <f t="shared" si="292"/>
        <v>123.9199999999837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 spans="1:50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0876</v>
      </c>
      <c r="K603" s="290">
        <f t="shared" si="279"/>
        <v>101.79933110367892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68293.260000000009</v>
      </c>
      <c r="M603" s="290">
        <f t="shared" si="280"/>
        <v>114.20277591973246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66135.239999999991</v>
      </c>
      <c r="O603" s="290">
        <f t="shared" si="304"/>
        <v>110.59404682274246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70109.16</v>
      </c>
      <c r="Q603" s="290">
        <f t="shared" si="305"/>
        <v>117.23939799331104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12.5</v>
      </c>
      <c r="AN603" s="428">
        <f t="shared" si="290"/>
        <v>124.6200000000099</v>
      </c>
      <c r="AO603" s="428">
        <f t="shared" si="291"/>
        <v>113.3799999999901</v>
      </c>
      <c r="AP603" s="428">
        <f t="shared" si="292"/>
        <v>123.92000000001281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 spans="1:50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0988.5</v>
      </c>
      <c r="K604" s="290">
        <f t="shared" si="279"/>
        <v>101.81719532554257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68417.88</v>
      </c>
      <c r="M604" s="290">
        <f t="shared" si="280"/>
        <v>114.22016694490819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66248.62</v>
      </c>
      <c r="O604" s="290">
        <f t="shared" si="304"/>
        <v>110.59869782971619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70233.08</v>
      </c>
      <c r="Q604" s="290">
        <f t="shared" si="305"/>
        <v>117.25055091819699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12.5</v>
      </c>
      <c r="AN604" s="428">
        <f t="shared" si="290"/>
        <v>124.61999999999534</v>
      </c>
      <c r="AO604" s="428">
        <f t="shared" si="291"/>
        <v>113.38000000000466</v>
      </c>
      <c r="AP604" s="428">
        <f t="shared" si="292"/>
        <v>123.91999999999825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 spans="1:50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1101</v>
      </c>
      <c r="K605" s="290">
        <f t="shared" si="279"/>
        <v>101.83499999999999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68542.5</v>
      </c>
      <c r="M605" s="290">
        <f t="shared" si="280"/>
        <v>114.2375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66362</v>
      </c>
      <c r="O605" s="290">
        <f t="shared" si="304"/>
        <v>110.6033333333333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70357</v>
      </c>
      <c r="Q605" s="290">
        <f t="shared" si="305"/>
        <v>117.26166666666667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12.5</v>
      </c>
      <c r="AN605" s="428">
        <f t="shared" si="290"/>
        <v>124.61999999999534</v>
      </c>
      <c r="AO605" s="428">
        <f t="shared" si="291"/>
        <v>113.38000000000466</v>
      </c>
      <c r="AP605" s="428">
        <f t="shared" si="292"/>
        <v>123.9199999999982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 spans="1:50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1213.5</v>
      </c>
      <c r="K606" s="290">
        <f t="shared" si="279"/>
        <v>101.85274542429285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68667.12</v>
      </c>
      <c r="M606" s="290">
        <f t="shared" si="280"/>
        <v>114.25477537437604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66475.38</v>
      </c>
      <c r="O606" s="290">
        <f t="shared" si="304"/>
        <v>110.60795341098171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70480.92</v>
      </c>
      <c r="Q606" s="290">
        <f t="shared" si="305"/>
        <v>117.27274542429284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12.5</v>
      </c>
      <c r="AN606" s="428">
        <f t="shared" si="290"/>
        <v>124.61999999999534</v>
      </c>
      <c r="AO606" s="428">
        <f t="shared" si="291"/>
        <v>113.38000000000466</v>
      </c>
      <c r="AP606" s="428">
        <f t="shared" si="292"/>
        <v>123.9199999999982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 spans="1:50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1326</v>
      </c>
      <c r="K607" s="290">
        <f t="shared" si="279"/>
        <v>101.87043189368771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68791.740000000005</v>
      </c>
      <c r="M607" s="290">
        <f t="shared" si="280"/>
        <v>114.2719933554817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66588.759999999995</v>
      </c>
      <c r="O607" s="290">
        <f t="shared" si="304"/>
        <v>110.6125581395348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70604.84</v>
      </c>
      <c r="Q607" s="290">
        <f t="shared" si="305"/>
        <v>117.28378737541527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12.5</v>
      </c>
      <c r="AN607" s="428">
        <f t="shared" si="290"/>
        <v>124.6200000000099</v>
      </c>
      <c r="AO607" s="428">
        <f t="shared" si="291"/>
        <v>113.3799999999901</v>
      </c>
      <c r="AP607" s="428">
        <f t="shared" si="292"/>
        <v>123.9199999999982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 spans="1:50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61438.5</v>
      </c>
      <c r="K608" s="290">
        <f t="shared" si="279"/>
        <v>101.8880597014925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68916.36</v>
      </c>
      <c r="M608" s="290">
        <f t="shared" si="280"/>
        <v>114.28915422885572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66702.14</v>
      </c>
      <c r="O608" s="290">
        <f t="shared" si="304"/>
        <v>110.61714759535656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70728.760000000009</v>
      </c>
      <c r="Q608" s="290">
        <f t="shared" si="305"/>
        <v>117.29479270315093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12.5</v>
      </c>
      <c r="AN608" s="428">
        <f t="shared" si="290"/>
        <v>124.61999999999534</v>
      </c>
      <c r="AO608" s="428">
        <f t="shared" si="291"/>
        <v>113.38000000000466</v>
      </c>
      <c r="AP608" s="428">
        <f t="shared" si="292"/>
        <v>123.92000000001281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 spans="1:50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61551</v>
      </c>
      <c r="K609" s="290">
        <f t="shared" si="279"/>
        <v>101.90562913907284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69040.98000000001</v>
      </c>
      <c r="M609" s="290">
        <f t="shared" si="280"/>
        <v>114.30625827814572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66815.520000000004</v>
      </c>
      <c r="O609" s="290">
        <f t="shared" si="304"/>
        <v>110.62172185430464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70852.679999999993</v>
      </c>
      <c r="Q609" s="290">
        <f t="shared" si="305"/>
        <v>117.3057615894039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12.5</v>
      </c>
      <c r="AN609" s="428">
        <f t="shared" si="290"/>
        <v>124.6200000000099</v>
      </c>
      <c r="AO609" s="428">
        <f t="shared" si="291"/>
        <v>113.38000000000466</v>
      </c>
      <c r="AP609" s="428">
        <f t="shared" si="292"/>
        <v>123.9199999999837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 spans="1:5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61663.5</v>
      </c>
      <c r="K610" s="290">
        <f t="shared" si="279"/>
        <v>101.92314049586777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69165.600000000006</v>
      </c>
      <c r="M610" s="290">
        <f t="shared" si="280"/>
        <v>114.3233057851239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66928.899999999994</v>
      </c>
      <c r="O610" s="290">
        <f t="shared" si="304"/>
        <v>110.6262809917355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70976.600000000006</v>
      </c>
      <c r="Q610" s="290">
        <f t="shared" si="305"/>
        <v>117.31669421487604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12.5</v>
      </c>
      <c r="AN610" s="428">
        <f t="shared" si="290"/>
        <v>124.61999999999534</v>
      </c>
      <c r="AO610" s="428">
        <f t="shared" si="291"/>
        <v>113.3799999999901</v>
      </c>
      <c r="AP610" s="428">
        <f t="shared" si="292"/>
        <v>123.92000000001281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 spans="1:50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61776</v>
      </c>
      <c r="K611" s="290">
        <f t="shared" si="279"/>
        <v>101.94059405940594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69290.22</v>
      </c>
      <c r="M611" s="290">
        <f t="shared" si="280"/>
        <v>114.34029702970297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67042.28</v>
      </c>
      <c r="O611" s="290">
        <f t="shared" si="304"/>
        <v>110.6308250825082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71100.52</v>
      </c>
      <c r="Q611" s="290">
        <f t="shared" si="305"/>
        <v>117.3275907590759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12.5</v>
      </c>
      <c r="AN611" s="428">
        <f t="shared" si="290"/>
        <v>124.61999999999534</v>
      </c>
      <c r="AO611" s="428">
        <f t="shared" si="291"/>
        <v>113.38000000000466</v>
      </c>
      <c r="AP611" s="428">
        <f t="shared" si="292"/>
        <v>123.91999999999825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 spans="1:50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61888.5</v>
      </c>
      <c r="K612" s="290">
        <f t="shared" si="279"/>
        <v>101.95799011532125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69414.84</v>
      </c>
      <c r="M612" s="290">
        <f t="shared" si="280"/>
        <v>114.35723228995057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67155.66</v>
      </c>
      <c r="O612" s="290">
        <f t="shared" si="304"/>
        <v>110.63535420098847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71224.44</v>
      </c>
      <c r="Q612" s="290">
        <f t="shared" si="305"/>
        <v>117.33845140032949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12.5</v>
      </c>
      <c r="AN612" s="428">
        <f t="shared" si="290"/>
        <v>124.61999999999534</v>
      </c>
      <c r="AO612" s="428">
        <f t="shared" si="291"/>
        <v>113.38000000000466</v>
      </c>
      <c r="AP612" s="428">
        <f t="shared" si="292"/>
        <v>123.9199999999982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 spans="1:50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62001</v>
      </c>
      <c r="K613" s="290">
        <f t="shared" si="279"/>
        <v>101.97532894736842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69539.459999999992</v>
      </c>
      <c r="M613" s="290">
        <f t="shared" si="280"/>
        <v>114.37411184210525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67269.039999999994</v>
      </c>
      <c r="O613" s="290">
        <f t="shared" si="304"/>
        <v>110.63986842105263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71348.36</v>
      </c>
      <c r="Q613" s="290">
        <f t="shared" si="305"/>
        <v>117.34927631578948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12.5</v>
      </c>
      <c r="AN613" s="428">
        <f t="shared" si="290"/>
        <v>124.61999999999534</v>
      </c>
      <c r="AO613" s="428">
        <f t="shared" si="291"/>
        <v>113.3799999999901</v>
      </c>
      <c r="AP613" s="428">
        <f t="shared" si="292"/>
        <v>123.9199999999982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 spans="1:50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62113.5</v>
      </c>
      <c r="K614" s="290">
        <f t="shared" si="279"/>
        <v>101.99261083743842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69664.08</v>
      </c>
      <c r="M614" s="290">
        <f t="shared" si="280"/>
        <v>114.39093596059114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67382.42</v>
      </c>
      <c r="O614" s="290">
        <f t="shared" si="304"/>
        <v>110.64436781609196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71472.28</v>
      </c>
      <c r="Q614" s="290">
        <f t="shared" si="305"/>
        <v>117.36006568144499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12.5</v>
      </c>
      <c r="AN614" s="428">
        <f t="shared" si="290"/>
        <v>124.6200000000099</v>
      </c>
      <c r="AO614" s="428">
        <f t="shared" si="291"/>
        <v>113.38000000000466</v>
      </c>
      <c r="AP614" s="428">
        <f t="shared" si="292"/>
        <v>123.91999999999825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 spans="1:50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62226</v>
      </c>
      <c r="K615" s="290">
        <f t="shared" si="279"/>
        <v>102.00983606557377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69788.700000000012</v>
      </c>
      <c r="M615" s="290">
        <f t="shared" si="280"/>
        <v>114.4077049180328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67495.8</v>
      </c>
      <c r="O615" s="290">
        <f t="shared" si="304"/>
        <v>110.6488524590164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71596.2</v>
      </c>
      <c r="Q615" s="290">
        <f t="shared" si="305"/>
        <v>117.3708196721311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12.5</v>
      </c>
      <c r="AN615" s="428">
        <f t="shared" si="290"/>
        <v>124.6200000000099</v>
      </c>
      <c r="AO615" s="428">
        <f t="shared" si="291"/>
        <v>113.38000000000466</v>
      </c>
      <c r="AP615" s="428">
        <f t="shared" si="292"/>
        <v>123.91999999999825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 spans="1:50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62338.5</v>
      </c>
      <c r="K616" s="290">
        <f t="shared" si="279"/>
        <v>102.02700490998363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69913.320000000007</v>
      </c>
      <c r="M616" s="290">
        <f t="shared" si="280"/>
        <v>114.42441898527007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67609.179999999993</v>
      </c>
      <c r="O616" s="290">
        <f t="shared" si="304"/>
        <v>110.65332242225858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71720.12</v>
      </c>
      <c r="Q616" s="290">
        <f t="shared" si="305"/>
        <v>117.38153846153845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12.5</v>
      </c>
      <c r="AN616" s="428">
        <f t="shared" si="290"/>
        <v>124.61999999999534</v>
      </c>
      <c r="AO616" s="428">
        <f t="shared" si="291"/>
        <v>113.3799999999901</v>
      </c>
      <c r="AP616" s="428">
        <f t="shared" si="292"/>
        <v>123.9199999999982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 spans="1:50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62451</v>
      </c>
      <c r="K617" s="290">
        <f t="shared" si="279"/>
        <v>102.04411764705883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70037.94</v>
      </c>
      <c r="M617" s="290">
        <f t="shared" si="280"/>
        <v>114.44107843137255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67722.559999999998</v>
      </c>
      <c r="O617" s="290">
        <f t="shared" si="304"/>
        <v>110.65777777777777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71844.040000000008</v>
      </c>
      <c r="Q617" s="290">
        <f t="shared" si="305"/>
        <v>117.39222222222223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12.5</v>
      </c>
      <c r="AN617" s="428">
        <f t="shared" si="290"/>
        <v>124.61999999999534</v>
      </c>
      <c r="AO617" s="428">
        <f t="shared" si="291"/>
        <v>113.38000000000466</v>
      </c>
      <c r="AP617" s="428">
        <f t="shared" si="292"/>
        <v>123.92000000001281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 spans="1:50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62563.5</v>
      </c>
      <c r="K618" s="290">
        <f t="shared" si="279"/>
        <v>102.06117455138663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70162.559999999998</v>
      </c>
      <c r="M618" s="290">
        <f t="shared" si="280"/>
        <v>114.45768352365415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67835.94</v>
      </c>
      <c r="O618" s="290">
        <f t="shared" si="304"/>
        <v>110.66221859706363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71967.959999999992</v>
      </c>
      <c r="Q618" s="290">
        <f t="shared" si="305"/>
        <v>117.40287112561174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12.5</v>
      </c>
      <c r="AN618" s="428">
        <f t="shared" si="290"/>
        <v>124.61999999999534</v>
      </c>
      <c r="AO618" s="428">
        <f t="shared" si="291"/>
        <v>113.38000000000466</v>
      </c>
      <c r="AP618" s="428">
        <f t="shared" si="292"/>
        <v>123.9199999999837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 spans="1:50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62676</v>
      </c>
      <c r="K619" s="290">
        <f t="shared" si="279"/>
        <v>102.07817589576547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70287.179999999993</v>
      </c>
      <c r="M619" s="290">
        <f t="shared" si="280"/>
        <v>114.47423452768729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67949.320000000007</v>
      </c>
      <c r="O619" s="290">
        <f t="shared" si="304"/>
        <v>110.66664495114007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72091.88</v>
      </c>
      <c r="Q619" s="290">
        <f t="shared" si="305"/>
        <v>117.4134853420195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12.5</v>
      </c>
      <c r="AN619" s="428">
        <f t="shared" si="290"/>
        <v>124.61999999999534</v>
      </c>
      <c r="AO619" s="428">
        <f t="shared" si="291"/>
        <v>113.38000000000466</v>
      </c>
      <c r="AP619" s="428">
        <f t="shared" si="292"/>
        <v>123.92000000001281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 spans="1:5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62788.5</v>
      </c>
      <c r="K620" s="290">
        <f t="shared" si="279"/>
        <v>102.09512195121951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70411.8</v>
      </c>
      <c r="M620" s="290">
        <f t="shared" si="280"/>
        <v>114.49073170731708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68062.7</v>
      </c>
      <c r="O620" s="290">
        <f t="shared" si="304"/>
        <v>110.67105691056911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72215.8</v>
      </c>
      <c r="Q620" s="290">
        <f t="shared" si="305"/>
        <v>117.4240650406504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12.5</v>
      </c>
      <c r="AN620" s="428">
        <f t="shared" si="290"/>
        <v>124.6200000000099</v>
      </c>
      <c r="AO620" s="428">
        <f t="shared" si="291"/>
        <v>113.3799999999901</v>
      </c>
      <c r="AP620" s="428">
        <f t="shared" si="292"/>
        <v>123.9199999999982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 spans="1:50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62901</v>
      </c>
      <c r="K621" s="290">
        <f t="shared" si="279"/>
        <v>102.11201298701299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70536.42</v>
      </c>
      <c r="M621" s="290">
        <f t="shared" si="280"/>
        <v>114.50717532467532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68176.08</v>
      </c>
      <c r="O621" s="290">
        <f t="shared" si="304"/>
        <v>110.67545454545454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72339.72</v>
      </c>
      <c r="Q621" s="290">
        <f t="shared" si="305"/>
        <v>117.4346103896104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12.5</v>
      </c>
      <c r="AN621" s="428">
        <f t="shared" si="290"/>
        <v>124.61999999999534</v>
      </c>
      <c r="AO621" s="428">
        <f t="shared" si="291"/>
        <v>113.38000000000466</v>
      </c>
      <c r="AP621" s="428">
        <f t="shared" si="292"/>
        <v>123.91999999999825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 spans="1:50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63013.5</v>
      </c>
      <c r="K622" s="290">
        <f t="shared" si="279"/>
        <v>102.1288492706645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70661.040000000008</v>
      </c>
      <c r="M622" s="290">
        <f t="shared" si="280"/>
        <v>114.5235656401945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68289.460000000006</v>
      </c>
      <c r="O622" s="290">
        <f t="shared" si="304"/>
        <v>110.67983792544571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72463.64</v>
      </c>
      <c r="Q622" s="290">
        <f t="shared" si="305"/>
        <v>117.44512155591572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12.5</v>
      </c>
      <c r="AN622" s="428">
        <f t="shared" si="290"/>
        <v>124.6200000000099</v>
      </c>
      <c r="AO622" s="428">
        <f t="shared" si="291"/>
        <v>113.38000000000466</v>
      </c>
      <c r="AP622" s="428">
        <f t="shared" si="292"/>
        <v>123.91999999999825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 spans="1:50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63126</v>
      </c>
      <c r="K623" s="290">
        <f t="shared" si="279"/>
        <v>102.1456310679611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70785.66</v>
      </c>
      <c r="M623" s="290">
        <f t="shared" si="280"/>
        <v>114.53990291262137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68402.84</v>
      </c>
      <c r="O623" s="290">
        <f t="shared" si="304"/>
        <v>110.6842071197410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72587.56</v>
      </c>
      <c r="Q623" s="290">
        <f t="shared" si="305"/>
        <v>117.45559870550161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12.5</v>
      </c>
      <c r="AN623" s="428">
        <f t="shared" si="290"/>
        <v>124.61999999999534</v>
      </c>
      <c r="AO623" s="428">
        <f t="shared" si="291"/>
        <v>113.3799999999901</v>
      </c>
      <c r="AP623" s="428">
        <f t="shared" si="292"/>
        <v>123.9199999999982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 spans="1:50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63238.5</v>
      </c>
      <c r="K624" s="290">
        <f t="shared" si="279"/>
        <v>102.16235864297253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70910.28</v>
      </c>
      <c r="M624" s="290">
        <f t="shared" si="280"/>
        <v>114.55618739903069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68516.22</v>
      </c>
      <c r="O624" s="290">
        <f t="shared" si="304"/>
        <v>110.6885621970920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72711.48000000001</v>
      </c>
      <c r="Q624" s="290">
        <f t="shared" si="305"/>
        <v>117.4660420032310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12.5</v>
      </c>
      <c r="AN624" s="428">
        <f t="shared" si="290"/>
        <v>124.61999999999534</v>
      </c>
      <c r="AO624" s="428">
        <f t="shared" si="291"/>
        <v>113.38000000000466</v>
      </c>
      <c r="AP624" s="428">
        <f t="shared" si="292"/>
        <v>123.92000000001281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 spans="1:50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63351</v>
      </c>
      <c r="K625" s="290">
        <f t="shared" si="279"/>
        <v>102.17903225806451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71034.899999999994</v>
      </c>
      <c r="M625" s="290">
        <f t="shared" si="280"/>
        <v>114.572419354838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68629.600000000006</v>
      </c>
      <c r="O625" s="290">
        <f t="shared" si="304"/>
        <v>110.69290322580646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72835.399999999994</v>
      </c>
      <c r="Q625" s="290">
        <f t="shared" si="305"/>
        <v>117.4764516129032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12.5</v>
      </c>
      <c r="AN625" s="428">
        <f t="shared" si="290"/>
        <v>124.61999999999534</v>
      </c>
      <c r="AO625" s="428">
        <f t="shared" si="291"/>
        <v>113.38000000000466</v>
      </c>
      <c r="AP625" s="428">
        <f t="shared" si="292"/>
        <v>123.9199999999837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 spans="1:50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63463.5</v>
      </c>
      <c r="K626" s="290">
        <f t="shared" si="279"/>
        <v>102.19565217391305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71159.520000000004</v>
      </c>
      <c r="M626" s="290">
        <f t="shared" si="280"/>
        <v>114.58859903381644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68742.98</v>
      </c>
      <c r="O626" s="290">
        <f t="shared" si="304"/>
        <v>110.69723027375201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72959.320000000007</v>
      </c>
      <c r="Q626" s="290">
        <f t="shared" si="305"/>
        <v>117.48682769726248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12.5</v>
      </c>
      <c r="AN626" s="428">
        <f t="shared" si="290"/>
        <v>124.6200000000099</v>
      </c>
      <c r="AO626" s="428">
        <f t="shared" si="291"/>
        <v>113.3799999999901</v>
      </c>
      <c r="AP626" s="428">
        <f t="shared" si="292"/>
        <v>123.92000000001281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 spans="1:50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63576</v>
      </c>
      <c r="K627" s="290">
        <f t="shared" si="279"/>
        <v>102.21221864951768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71284.14</v>
      </c>
      <c r="M627" s="290">
        <f t="shared" si="280"/>
        <v>114.60472668810289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68856.36</v>
      </c>
      <c r="O627" s="290">
        <f t="shared" si="304"/>
        <v>110.70154340836012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73083.239999999991</v>
      </c>
      <c r="Q627" s="290">
        <f t="shared" si="305"/>
        <v>117.49717041800642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12.5</v>
      </c>
      <c r="AN627" s="428">
        <f t="shared" si="290"/>
        <v>124.61999999999534</v>
      </c>
      <c r="AO627" s="428">
        <f t="shared" si="291"/>
        <v>113.38000000000466</v>
      </c>
      <c r="AP627" s="428">
        <f t="shared" si="292"/>
        <v>123.9199999999837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 spans="1:50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63688.5</v>
      </c>
      <c r="K628" s="290">
        <f t="shared" si="279"/>
        <v>102.22873194221509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71408.760000000009</v>
      </c>
      <c r="M628" s="290">
        <f t="shared" si="280"/>
        <v>114.6208025682183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68969.740000000005</v>
      </c>
      <c r="O628" s="290">
        <f t="shared" si="304"/>
        <v>110.70584269662922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73207.16</v>
      </c>
      <c r="Q628" s="290">
        <f t="shared" si="305"/>
        <v>117.50747993579455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12.5</v>
      </c>
      <c r="AN628" s="428">
        <f t="shared" si="290"/>
        <v>124.6200000000099</v>
      </c>
      <c r="AO628" s="428">
        <f t="shared" si="291"/>
        <v>113.38000000000466</v>
      </c>
      <c r="AP628" s="428">
        <f t="shared" si="292"/>
        <v>123.92000000001281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 spans="1:50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63801</v>
      </c>
      <c r="K629" s="290">
        <f t="shared" si="279"/>
        <v>102.24519230769231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71533.38</v>
      </c>
      <c r="M629" s="290">
        <f t="shared" si="280"/>
        <v>114.63682692307692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69083.12</v>
      </c>
      <c r="O629" s="290">
        <f t="shared" si="304"/>
        <v>110.7101282051282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73331.08</v>
      </c>
      <c r="Q629" s="290">
        <f t="shared" si="305"/>
        <v>117.51775641025641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12.5</v>
      </c>
      <c r="AN629" s="428">
        <f t="shared" si="290"/>
        <v>124.61999999999534</v>
      </c>
      <c r="AO629" s="428">
        <f t="shared" si="291"/>
        <v>113.3799999999901</v>
      </c>
      <c r="AP629" s="428">
        <f t="shared" si="292"/>
        <v>123.91999999999825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 spans="1:5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63913.5</v>
      </c>
      <c r="K630" s="290">
        <f t="shared" si="279"/>
        <v>102.261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71658</v>
      </c>
      <c r="M630" s="290">
        <f t="shared" si="280"/>
        <v>114.6528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69196.5</v>
      </c>
      <c r="O630" s="290">
        <f t="shared" si="304"/>
        <v>110.7144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73455</v>
      </c>
      <c r="Q630" s="290">
        <f t="shared" si="305"/>
        <v>117.5280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12.5</v>
      </c>
      <c r="AN630" s="428">
        <f t="shared" si="290"/>
        <v>124.61999999999534</v>
      </c>
      <c r="AO630" s="428">
        <f t="shared" si="291"/>
        <v>113.38000000000466</v>
      </c>
      <c r="AP630" s="428">
        <f t="shared" si="292"/>
        <v>123.9199999999982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 spans="1:50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64026</v>
      </c>
      <c r="K631" s="290">
        <f t="shared" si="279"/>
        <v>102.27795527156549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71782.62</v>
      </c>
      <c r="M631" s="290">
        <f t="shared" si="280"/>
        <v>114.66872204472843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69309.88</v>
      </c>
      <c r="O631" s="290">
        <f t="shared" si="304"/>
        <v>110.71865814696487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73578.92</v>
      </c>
      <c r="Q631" s="290">
        <f t="shared" si="305"/>
        <v>117.53821086261981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12.5</v>
      </c>
      <c r="AN631" s="428">
        <f t="shared" si="290"/>
        <v>124.61999999999534</v>
      </c>
      <c r="AO631" s="428">
        <f t="shared" si="291"/>
        <v>113.38000000000466</v>
      </c>
      <c r="AP631" s="428">
        <f t="shared" si="292"/>
        <v>123.9199999999982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 spans="1:50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64138.5</v>
      </c>
      <c r="K632" s="290">
        <f t="shared" si="279"/>
        <v>102.29425837320574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71907.240000000005</v>
      </c>
      <c r="M632" s="290">
        <f t="shared" si="280"/>
        <v>114.6845933014354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69423.259999999995</v>
      </c>
      <c r="O632" s="290">
        <f t="shared" si="304"/>
        <v>110.72290271132375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73702.84</v>
      </c>
      <c r="Q632" s="290">
        <f t="shared" si="305"/>
        <v>117.5483891547049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12.5</v>
      </c>
      <c r="AN632" s="428">
        <f t="shared" si="290"/>
        <v>124.6200000000099</v>
      </c>
      <c r="AO632" s="428">
        <f t="shared" si="291"/>
        <v>113.3799999999901</v>
      </c>
      <c r="AP632" s="428">
        <f t="shared" si="292"/>
        <v>123.9199999999982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 spans="1:50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64251</v>
      </c>
      <c r="K633" s="290">
        <f t="shared" si="279"/>
        <v>102.31050955414013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72031.86</v>
      </c>
      <c r="M633" s="290">
        <f t="shared" si="280"/>
        <v>114.70041401273886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69536.639999999999</v>
      </c>
      <c r="O633" s="290">
        <f t="shared" si="304"/>
        <v>110.72713375796178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73826.760000000009</v>
      </c>
      <c r="Q633" s="290">
        <f t="shared" si="305"/>
        <v>117.55853503184714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12.5</v>
      </c>
      <c r="AN633" s="428">
        <f t="shared" si="290"/>
        <v>124.61999999999534</v>
      </c>
      <c r="AO633" s="428">
        <f t="shared" si="291"/>
        <v>113.38000000000466</v>
      </c>
      <c r="AP633" s="428">
        <f t="shared" si="292"/>
        <v>123.92000000001281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 spans="1:50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64363.5</v>
      </c>
      <c r="K634" s="290">
        <f t="shared" si="279"/>
        <v>102.32670906200318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72156.48000000001</v>
      </c>
      <c r="M634" s="290">
        <f t="shared" si="280"/>
        <v>114.71618441971385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69650.02</v>
      </c>
      <c r="O634" s="290">
        <f t="shared" si="304"/>
        <v>110.73135135135136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73950.679999999993</v>
      </c>
      <c r="Q634" s="290">
        <f t="shared" si="305"/>
        <v>117.56864864864863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12.5</v>
      </c>
      <c r="AN634" s="428">
        <f t="shared" si="290"/>
        <v>124.6200000000099</v>
      </c>
      <c r="AO634" s="428">
        <f t="shared" si="291"/>
        <v>113.38000000000466</v>
      </c>
      <c r="AP634" s="428">
        <f t="shared" si="292"/>
        <v>123.9199999999837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 spans="1:50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64476</v>
      </c>
      <c r="K635" s="290">
        <f t="shared" si="279"/>
        <v>102.34285714285714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72281.100000000006</v>
      </c>
      <c r="M635" s="290">
        <f t="shared" si="280"/>
        <v>114.73190476190477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69763.399999999994</v>
      </c>
      <c r="O635" s="290">
        <f t="shared" si="304"/>
        <v>110.73555555555555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74074.600000000006</v>
      </c>
      <c r="Q635" s="290">
        <f t="shared" si="305"/>
        <v>117.57873015873017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12.5</v>
      </c>
      <c r="AN635" s="428">
        <f t="shared" si="290"/>
        <v>124.61999999999534</v>
      </c>
      <c r="AO635" s="428">
        <f t="shared" si="291"/>
        <v>113.3799999999901</v>
      </c>
      <c r="AP635" s="428">
        <f t="shared" si="292"/>
        <v>123.92000000001281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 spans="1:50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64588.5</v>
      </c>
      <c r="K636" s="290">
        <f t="shared" si="279"/>
        <v>102.35895404120444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72405.72</v>
      </c>
      <c r="M636" s="290">
        <f t="shared" si="280"/>
        <v>114.74757527733756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69876.78</v>
      </c>
      <c r="O636" s="290">
        <f t="shared" si="304"/>
        <v>110.73974643423138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74198.52</v>
      </c>
      <c r="Q636" s="290">
        <f t="shared" si="305"/>
        <v>117.58877971473852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12.5</v>
      </c>
      <c r="AN636" s="428">
        <f t="shared" si="290"/>
        <v>124.61999999999534</v>
      </c>
      <c r="AO636" s="428">
        <f t="shared" si="291"/>
        <v>113.38000000000466</v>
      </c>
      <c r="AP636" s="428">
        <f t="shared" si="292"/>
        <v>123.91999999999825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 spans="1:50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64701</v>
      </c>
      <c r="K637" s="290">
        <f t="shared" si="279"/>
        <v>102.375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72530.34</v>
      </c>
      <c r="M637" s="290">
        <f t="shared" si="280"/>
        <v>114.76319620253165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69990.16</v>
      </c>
      <c r="O637" s="290">
        <f t="shared" si="304"/>
        <v>110.74392405063291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74322.44</v>
      </c>
      <c r="Q637" s="290">
        <f t="shared" si="305"/>
        <v>117.59879746835443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12.5</v>
      </c>
      <c r="AN637" s="428">
        <f t="shared" si="290"/>
        <v>124.61999999999534</v>
      </c>
      <c r="AO637" s="428">
        <f t="shared" si="291"/>
        <v>113.38000000000466</v>
      </c>
      <c r="AP637" s="428">
        <f t="shared" si="292"/>
        <v>123.9199999999982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 spans="1:50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64813.5</v>
      </c>
      <c r="K638" s="290">
        <f t="shared" si="279"/>
        <v>102.3909952606635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72654.959999999992</v>
      </c>
      <c r="M638" s="290">
        <f t="shared" si="280"/>
        <v>114.77876777251184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70103.539999999994</v>
      </c>
      <c r="O638" s="290">
        <f t="shared" si="304"/>
        <v>110.74808846761452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74446.36</v>
      </c>
      <c r="Q638" s="290">
        <f t="shared" si="305"/>
        <v>117.6087835703001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12.5</v>
      </c>
      <c r="AN638" s="428">
        <f t="shared" si="290"/>
        <v>124.61999999999534</v>
      </c>
      <c r="AO638" s="428">
        <f t="shared" si="291"/>
        <v>113.3799999999901</v>
      </c>
      <c r="AP638" s="428">
        <f t="shared" si="292"/>
        <v>123.9199999999982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 spans="1:50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64926</v>
      </c>
      <c r="K639" s="290">
        <f t="shared" si="279"/>
        <v>102.40694006309148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72779.58</v>
      </c>
      <c r="M639" s="290">
        <f t="shared" si="280"/>
        <v>114.79429022082019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70216.92</v>
      </c>
      <c r="O639" s="290">
        <f t="shared" si="304"/>
        <v>110.75223974763406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74570.28</v>
      </c>
      <c r="Q639" s="290">
        <f t="shared" si="305"/>
        <v>117.618738170347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12.5</v>
      </c>
      <c r="AN639" s="428">
        <f t="shared" si="290"/>
        <v>124.6200000000099</v>
      </c>
      <c r="AO639" s="428">
        <f t="shared" si="291"/>
        <v>113.38000000000466</v>
      </c>
      <c r="AP639" s="428">
        <f t="shared" si="292"/>
        <v>123.91999999999825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 spans="1:5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65038.5</v>
      </c>
      <c r="K640" s="290">
        <f t="shared" si="279"/>
        <v>102.4228346456693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72904.200000000012</v>
      </c>
      <c r="M640" s="290">
        <f t="shared" si="280"/>
        <v>114.8097637795275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70330.3</v>
      </c>
      <c r="O640" s="290">
        <f t="shared" si="304"/>
        <v>110.75637795275591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74694.2</v>
      </c>
      <c r="Q640" s="290">
        <f t="shared" si="305"/>
        <v>117.62866141732283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12.5</v>
      </c>
      <c r="AN640" s="428">
        <f t="shared" si="290"/>
        <v>124.6200000000099</v>
      </c>
      <c r="AO640" s="428">
        <f t="shared" si="291"/>
        <v>113.38000000000466</v>
      </c>
      <c r="AP640" s="428">
        <f t="shared" si="292"/>
        <v>123.91999999999825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 spans="1:50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65151</v>
      </c>
      <c r="K641" s="290">
        <f t="shared" si="279"/>
        <v>102.43867924528301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73028.820000000007</v>
      </c>
      <c r="M641" s="290">
        <f t="shared" si="280"/>
        <v>114.8251886792453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70443.679999999993</v>
      </c>
      <c r="O641" s="290">
        <f t="shared" si="304"/>
        <v>110.76050314465408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74818.12</v>
      </c>
      <c r="Q641" s="290">
        <f t="shared" si="305"/>
        <v>117.63855345911949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12.5</v>
      </c>
      <c r="AN641" s="428">
        <f t="shared" si="290"/>
        <v>124.61999999999534</v>
      </c>
      <c r="AO641" s="428">
        <f t="shared" si="291"/>
        <v>113.3799999999901</v>
      </c>
      <c r="AP641" s="428">
        <f t="shared" si="292"/>
        <v>123.9199999999982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 spans="1:50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65263.5</v>
      </c>
      <c r="K642" s="290">
        <f t="shared" si="279"/>
        <v>102.45447409733124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73153.440000000002</v>
      </c>
      <c r="M642" s="290">
        <f t="shared" si="280"/>
        <v>114.84056514913658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70557.06</v>
      </c>
      <c r="O642" s="290">
        <f t="shared" si="304"/>
        <v>110.76461538461538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74942.040000000008</v>
      </c>
      <c r="Q642" s="290">
        <f t="shared" si="305"/>
        <v>117.64841444270017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12.5</v>
      </c>
      <c r="AN642" s="428">
        <f t="shared" si="290"/>
        <v>124.61999999999534</v>
      </c>
      <c r="AO642" s="428">
        <f t="shared" si="291"/>
        <v>113.38000000000466</v>
      </c>
      <c r="AP642" s="428">
        <f t="shared" si="292"/>
        <v>123.92000000001281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 spans="1:50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65376</v>
      </c>
      <c r="K643" s="290">
        <f t="shared" si="279"/>
        <v>102.47021943573668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73278.06</v>
      </c>
      <c r="M643" s="290">
        <f t="shared" si="280"/>
        <v>114.8558934169279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70670.44</v>
      </c>
      <c r="O643" s="290">
        <f t="shared" si="304"/>
        <v>110.76871473354232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75065.959999999992</v>
      </c>
      <c r="Q643" s="290">
        <f t="shared" si="305"/>
        <v>117.65824451410657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12.5</v>
      </c>
      <c r="AN643" s="428">
        <f t="shared" si="290"/>
        <v>124.61999999999534</v>
      </c>
      <c r="AO643" s="428">
        <f t="shared" si="291"/>
        <v>113.38000000000466</v>
      </c>
      <c r="AP643" s="428">
        <f t="shared" si="292"/>
        <v>123.9199999999837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 spans="1:50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65488.5</v>
      </c>
      <c r="K644" s="290">
        <f t="shared" si="279"/>
        <v>102.48591549295774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73402.679999999993</v>
      </c>
      <c r="M644" s="290">
        <f t="shared" si="280"/>
        <v>114.8711737089201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70783.820000000007</v>
      </c>
      <c r="O644" s="290">
        <f t="shared" si="304"/>
        <v>110.7728012519562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75189.88</v>
      </c>
      <c r="Q644" s="290">
        <f t="shared" si="305"/>
        <v>117.6680438184663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12.5</v>
      </c>
      <c r="AN644" s="428">
        <f t="shared" si="290"/>
        <v>124.61999999999534</v>
      </c>
      <c r="AO644" s="428">
        <f t="shared" si="291"/>
        <v>113.38000000000466</v>
      </c>
      <c r="AP644" s="428">
        <f t="shared" si="292"/>
        <v>123.92000000001281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 spans="1:50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65601</v>
      </c>
      <c r="K645" s="290">
        <f t="shared" si="279"/>
        <v>102.50156250000001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73527.3</v>
      </c>
      <c r="M645" s="290">
        <f t="shared" si="280"/>
        <v>114.88640625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70897.2</v>
      </c>
      <c r="O645" s="290">
        <f t="shared" si="304"/>
        <v>110.776874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75313.8</v>
      </c>
      <c r="Q645" s="290">
        <f t="shared" si="305"/>
        <v>117.6778125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12.5</v>
      </c>
      <c r="AN645" s="428">
        <f t="shared" si="290"/>
        <v>124.6200000000099</v>
      </c>
      <c r="AO645" s="428">
        <f t="shared" si="291"/>
        <v>113.3799999999901</v>
      </c>
      <c r="AP645" s="428">
        <f t="shared" si="292"/>
        <v>123.9199999999982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 spans="1:50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65713.5</v>
      </c>
      <c r="K646" s="290">
        <f t="shared" ref="K646:K705" si="310">J646/$A646</f>
        <v>102.5171606864274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73651.92</v>
      </c>
      <c r="M646" s="290">
        <f t="shared" ref="M646:M705" si="311">L646/$A646</f>
        <v>114.90159126365054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71010.58</v>
      </c>
      <c r="O646" s="290">
        <f t="shared" si="304"/>
        <v>110.78093603744151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75437.72</v>
      </c>
      <c r="Q646" s="290">
        <f t="shared" si="305"/>
        <v>117.68755070202808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12.5</v>
      </c>
      <c r="AN646" s="428">
        <f t="shared" ref="AN646:AN705" si="321">L646-L645</f>
        <v>124.61999999999534</v>
      </c>
      <c r="AO646" s="428">
        <f t="shared" ref="AO646:AO705" si="322">N646-N645</f>
        <v>113.38000000000466</v>
      </c>
      <c r="AP646" s="428">
        <f t="shared" ref="AP646:AP705" si="323">P646-P645</f>
        <v>123.91999999999825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 spans="1:50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65826</v>
      </c>
      <c r="K647" s="290">
        <f t="shared" si="310"/>
        <v>102.53271028037383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73776.540000000008</v>
      </c>
      <c r="M647" s="290">
        <f t="shared" si="311"/>
        <v>114.916728971962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71123.960000000006</v>
      </c>
      <c r="O647" s="290">
        <f t="shared" ref="O647:O705" si="335">N647/$A647</f>
        <v>110.78498442367602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75561.64</v>
      </c>
      <c r="Q647" s="290">
        <f t="shared" ref="Q647:Q705" si="336">P647/$A647</f>
        <v>117.69725856697819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12.5</v>
      </c>
      <c r="AN647" s="428">
        <f t="shared" si="321"/>
        <v>124.6200000000099</v>
      </c>
      <c r="AO647" s="428">
        <f t="shared" si="322"/>
        <v>113.38000000000466</v>
      </c>
      <c r="AP647" s="428">
        <f t="shared" si="323"/>
        <v>123.91999999999825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 spans="1:50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65938.5</v>
      </c>
      <c r="K648" s="290">
        <f t="shared" si="310"/>
        <v>102.54821150855365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73901.16</v>
      </c>
      <c r="M648" s="290">
        <f t="shared" si="311"/>
        <v>114.9318195956454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71237.34</v>
      </c>
      <c r="O648" s="290">
        <f t="shared" si="335"/>
        <v>110.7890202177293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75685.56</v>
      </c>
      <c r="Q648" s="290">
        <f t="shared" si="336"/>
        <v>117.70693623639191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12.5</v>
      </c>
      <c r="AN648" s="428">
        <f t="shared" si="321"/>
        <v>124.61999999999534</v>
      </c>
      <c r="AO648" s="428">
        <f t="shared" si="322"/>
        <v>113.3799999999901</v>
      </c>
      <c r="AP648" s="428">
        <f t="shared" si="323"/>
        <v>123.9199999999982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 spans="1:50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66051</v>
      </c>
      <c r="K649" s="290">
        <f t="shared" si="310"/>
        <v>102.5636645962733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74025.78</v>
      </c>
      <c r="M649" s="290">
        <f t="shared" si="311"/>
        <v>114.94686335403726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71350.720000000001</v>
      </c>
      <c r="O649" s="290">
        <f t="shared" si="335"/>
        <v>110.79304347826087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75809.48000000001</v>
      </c>
      <c r="Q649" s="290">
        <f t="shared" si="336"/>
        <v>117.7165838509317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12.5</v>
      </c>
      <c r="AN649" s="428">
        <f t="shared" si="321"/>
        <v>124.61999999999534</v>
      </c>
      <c r="AO649" s="428">
        <f t="shared" si="322"/>
        <v>113.38000000000466</v>
      </c>
      <c r="AP649" s="428">
        <f t="shared" si="323"/>
        <v>123.92000000001281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 spans="1: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66163.5</v>
      </c>
      <c r="K650" s="290">
        <f t="shared" si="310"/>
        <v>102.57906976744187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74150.399999999994</v>
      </c>
      <c r="M650" s="290">
        <f t="shared" si="311"/>
        <v>114.96186046511627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71464.100000000006</v>
      </c>
      <c r="O650" s="290">
        <f t="shared" si="335"/>
        <v>110.797054263565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75933.399999999994</v>
      </c>
      <c r="Q650" s="290">
        <f t="shared" si="336"/>
        <v>117.7262015503875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12.5</v>
      </c>
      <c r="AN650" s="428">
        <f t="shared" si="321"/>
        <v>124.61999999999534</v>
      </c>
      <c r="AO650" s="428">
        <f t="shared" si="322"/>
        <v>113.38000000000466</v>
      </c>
      <c r="AP650" s="428">
        <f t="shared" si="323"/>
        <v>123.9199999999837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 spans="1:50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66276</v>
      </c>
      <c r="K651" s="290">
        <f t="shared" si="310"/>
        <v>102.59442724458205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74275.02</v>
      </c>
      <c r="M651" s="290">
        <f t="shared" si="311"/>
        <v>114.97681114551084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71577.48</v>
      </c>
      <c r="O651" s="290">
        <f t="shared" si="335"/>
        <v>110.80105263157894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76057.320000000007</v>
      </c>
      <c r="Q651" s="290">
        <f t="shared" si="336"/>
        <v>117.7357894736842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12.5</v>
      </c>
      <c r="AN651" s="428">
        <f t="shared" si="321"/>
        <v>124.6200000000099</v>
      </c>
      <c r="AO651" s="428">
        <f t="shared" si="322"/>
        <v>113.3799999999901</v>
      </c>
      <c r="AP651" s="428">
        <f t="shared" si="323"/>
        <v>123.92000000001281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 spans="1:50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66388.5</v>
      </c>
      <c r="K652" s="290">
        <f t="shared" si="310"/>
        <v>102.609737248840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74399.64</v>
      </c>
      <c r="M652" s="290">
        <f t="shared" si="311"/>
        <v>114.99171561051004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71690.86</v>
      </c>
      <c r="O652" s="290">
        <f t="shared" si="335"/>
        <v>110.80503863987636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76181.239999999991</v>
      </c>
      <c r="Q652" s="290">
        <f t="shared" si="336"/>
        <v>117.7453477588871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12.5</v>
      </c>
      <c r="AN652" s="428">
        <f t="shared" si="321"/>
        <v>124.61999999999534</v>
      </c>
      <c r="AO652" s="428">
        <f t="shared" si="322"/>
        <v>113.38000000000466</v>
      </c>
      <c r="AP652" s="428">
        <f t="shared" si="323"/>
        <v>123.9199999999837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 spans="1:50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66501</v>
      </c>
      <c r="K653" s="290">
        <f t="shared" si="310"/>
        <v>102.62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74524.260000000009</v>
      </c>
      <c r="M653" s="290">
        <f t="shared" si="311"/>
        <v>115.00657407407409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71804.240000000005</v>
      </c>
      <c r="O653" s="290">
        <f t="shared" si="335"/>
        <v>110.80901234567902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76305.16</v>
      </c>
      <c r="Q653" s="290">
        <f t="shared" si="336"/>
        <v>117.75487654320989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12.5</v>
      </c>
      <c r="AN653" s="428">
        <f t="shared" si="321"/>
        <v>124.6200000000099</v>
      </c>
      <c r="AO653" s="428">
        <f t="shared" si="322"/>
        <v>113.38000000000466</v>
      </c>
      <c r="AP653" s="428">
        <f t="shared" si="323"/>
        <v>123.92000000001281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 spans="1:50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66613.5</v>
      </c>
      <c r="K654" s="290">
        <f t="shared" si="310"/>
        <v>102.64021571648691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74648.88</v>
      </c>
      <c r="M654" s="290">
        <f t="shared" si="311"/>
        <v>115.02138674884438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71917.62</v>
      </c>
      <c r="O654" s="290">
        <f t="shared" si="335"/>
        <v>110.8129738058551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76429.08</v>
      </c>
      <c r="Q654" s="290">
        <f t="shared" si="336"/>
        <v>117.76437596302003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12.5</v>
      </c>
      <c r="AN654" s="428">
        <f t="shared" si="321"/>
        <v>124.61999999999534</v>
      </c>
      <c r="AO654" s="428">
        <f t="shared" si="322"/>
        <v>113.3799999999901</v>
      </c>
      <c r="AP654" s="428">
        <f t="shared" si="323"/>
        <v>123.91999999999825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 spans="1:50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66726</v>
      </c>
      <c r="K655" s="290">
        <f t="shared" si="310"/>
        <v>102.65538461538462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74773.5</v>
      </c>
      <c r="M655" s="290">
        <f t="shared" si="311"/>
        <v>115.03615384615385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72031</v>
      </c>
      <c r="O655" s="290">
        <f t="shared" si="335"/>
        <v>110.81692307692308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76553</v>
      </c>
      <c r="Q655" s="290">
        <f t="shared" si="336"/>
        <v>117.77384615384615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12.5</v>
      </c>
      <c r="AN655" s="428">
        <f t="shared" si="321"/>
        <v>124.61999999999534</v>
      </c>
      <c r="AO655" s="428">
        <f t="shared" si="322"/>
        <v>113.38000000000466</v>
      </c>
      <c r="AP655" s="428">
        <f t="shared" si="323"/>
        <v>123.9199999999982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 spans="1:50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66838.5</v>
      </c>
      <c r="K656" s="290">
        <f t="shared" si="310"/>
        <v>102.67050691244239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74898.12</v>
      </c>
      <c r="M656" s="290">
        <f t="shared" si="311"/>
        <v>115.0508755760368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72144.38</v>
      </c>
      <c r="O656" s="290">
        <f t="shared" si="335"/>
        <v>110.82086021505377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76676.92</v>
      </c>
      <c r="Q656" s="290">
        <f t="shared" si="336"/>
        <v>117.78328725038402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12.5</v>
      </c>
      <c r="AN656" s="428">
        <f t="shared" si="321"/>
        <v>124.61999999999534</v>
      </c>
      <c r="AO656" s="428">
        <f t="shared" si="322"/>
        <v>113.38000000000466</v>
      </c>
      <c r="AP656" s="428">
        <f t="shared" si="323"/>
        <v>123.91999999999825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 spans="1:50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66951</v>
      </c>
      <c r="K657" s="290">
        <f t="shared" si="310"/>
        <v>102.68558282208589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75022.740000000005</v>
      </c>
      <c r="M657" s="290">
        <f t="shared" si="311"/>
        <v>115.06555214723927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72257.759999999995</v>
      </c>
      <c r="O657" s="290">
        <f t="shared" si="335"/>
        <v>110.82478527607361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76800.84</v>
      </c>
      <c r="Q657" s="290">
        <f t="shared" si="336"/>
        <v>117.7926993865030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12.5</v>
      </c>
      <c r="AN657" s="428">
        <f t="shared" si="321"/>
        <v>124.6200000000099</v>
      </c>
      <c r="AO657" s="428">
        <f t="shared" si="322"/>
        <v>113.3799999999901</v>
      </c>
      <c r="AP657" s="428">
        <f t="shared" si="323"/>
        <v>123.91999999999825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 spans="1:50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67063.5</v>
      </c>
      <c r="K658" s="290">
        <f t="shared" si="310"/>
        <v>102.7006125574272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75147.360000000001</v>
      </c>
      <c r="M658" s="290">
        <f t="shared" si="311"/>
        <v>115.08018376722818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72371.14</v>
      </c>
      <c r="O658" s="290">
        <f t="shared" si="335"/>
        <v>110.82869831546708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76924.760000000009</v>
      </c>
      <c r="Q658" s="290">
        <f t="shared" si="336"/>
        <v>117.80208269525269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12.5</v>
      </c>
      <c r="AN658" s="428">
        <f t="shared" si="321"/>
        <v>124.61999999999534</v>
      </c>
      <c r="AO658" s="428">
        <f t="shared" si="322"/>
        <v>113.38000000000466</v>
      </c>
      <c r="AP658" s="428">
        <f t="shared" si="323"/>
        <v>123.92000000001281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 spans="1:50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67176</v>
      </c>
      <c r="K659" s="290">
        <f t="shared" si="310"/>
        <v>102.71559633027523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75271.98000000001</v>
      </c>
      <c r="M659" s="290">
        <f t="shared" si="311"/>
        <v>115.09477064220185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72484.52</v>
      </c>
      <c r="O659" s="290">
        <f t="shared" si="335"/>
        <v>110.83259938837921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77048.679999999993</v>
      </c>
      <c r="Q659" s="290">
        <f t="shared" si="336"/>
        <v>117.81143730886849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12.5</v>
      </c>
      <c r="AN659" s="428">
        <f t="shared" si="321"/>
        <v>124.6200000000099</v>
      </c>
      <c r="AO659" s="428">
        <f t="shared" si="322"/>
        <v>113.38000000000466</v>
      </c>
      <c r="AP659" s="428">
        <f t="shared" si="323"/>
        <v>123.9199999999837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 spans="1:5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67288.5</v>
      </c>
      <c r="K660" s="290">
        <f t="shared" si="310"/>
        <v>102.73053435114504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75396.600000000006</v>
      </c>
      <c r="M660" s="290">
        <f t="shared" si="311"/>
        <v>115.1093129770992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72597.899999999994</v>
      </c>
      <c r="O660" s="290">
        <f t="shared" si="335"/>
        <v>110.83648854961831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77172.600000000006</v>
      </c>
      <c r="Q660" s="290">
        <f t="shared" si="336"/>
        <v>117.82076335877863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12.5</v>
      </c>
      <c r="AN660" s="428">
        <f t="shared" si="321"/>
        <v>124.61999999999534</v>
      </c>
      <c r="AO660" s="428">
        <f t="shared" si="322"/>
        <v>113.3799999999901</v>
      </c>
      <c r="AP660" s="428">
        <f t="shared" si="323"/>
        <v>123.92000000001281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 spans="1:50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67401</v>
      </c>
      <c r="K661" s="290">
        <f t="shared" si="310"/>
        <v>102.7454268292683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75521.22</v>
      </c>
      <c r="M661" s="290">
        <f t="shared" si="311"/>
        <v>115.12381097560976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72711.28</v>
      </c>
      <c r="O661" s="290">
        <f t="shared" si="335"/>
        <v>110.84036585365854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77296.52</v>
      </c>
      <c r="Q661" s="290">
        <f t="shared" si="336"/>
        <v>117.83006097560977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12.5</v>
      </c>
      <c r="AN661" s="428">
        <f t="shared" si="321"/>
        <v>124.61999999999534</v>
      </c>
      <c r="AO661" s="428">
        <f t="shared" si="322"/>
        <v>113.38000000000466</v>
      </c>
      <c r="AP661" s="428">
        <f t="shared" si="323"/>
        <v>123.91999999999825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 spans="1:50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67513.5</v>
      </c>
      <c r="K662" s="290">
        <f t="shared" si="310"/>
        <v>102.76027397260275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75645.84</v>
      </c>
      <c r="M662" s="290">
        <f t="shared" si="311"/>
        <v>115.13826484018264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72824.66</v>
      </c>
      <c r="O662" s="290">
        <f t="shared" si="335"/>
        <v>110.8442313546423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77420.44</v>
      </c>
      <c r="Q662" s="290">
        <f t="shared" si="336"/>
        <v>117.83933028919331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12.5</v>
      </c>
      <c r="AN662" s="428">
        <f t="shared" si="321"/>
        <v>124.61999999999534</v>
      </c>
      <c r="AO662" s="428">
        <f t="shared" si="322"/>
        <v>113.38000000000466</v>
      </c>
      <c r="AP662" s="428">
        <f t="shared" si="323"/>
        <v>123.9199999999982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 spans="1:50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67626</v>
      </c>
      <c r="K663" s="290">
        <f t="shared" si="310"/>
        <v>102.77507598784194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75770.459999999992</v>
      </c>
      <c r="M663" s="290">
        <f t="shared" si="311"/>
        <v>115.15267477203646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72938.039999999994</v>
      </c>
      <c r="O663" s="290">
        <f t="shared" si="335"/>
        <v>110.84808510638297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77544.36</v>
      </c>
      <c r="Q663" s="290">
        <f t="shared" si="336"/>
        <v>117.84857142857143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12.5</v>
      </c>
      <c r="AN663" s="428">
        <f t="shared" si="321"/>
        <v>124.61999999999534</v>
      </c>
      <c r="AO663" s="428">
        <f t="shared" si="322"/>
        <v>113.3799999999901</v>
      </c>
      <c r="AP663" s="428">
        <f t="shared" si="323"/>
        <v>123.9199999999982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 spans="1:50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67738.5</v>
      </c>
      <c r="K664" s="290">
        <f t="shared" si="310"/>
        <v>102.78983308042488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75895.08</v>
      </c>
      <c r="M664" s="290">
        <f t="shared" si="311"/>
        <v>115.16704097116843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73051.42</v>
      </c>
      <c r="O664" s="290">
        <f t="shared" si="335"/>
        <v>110.85192716236722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77668.28</v>
      </c>
      <c r="Q664" s="290">
        <f t="shared" si="336"/>
        <v>117.85778452200303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12.5</v>
      </c>
      <c r="AN664" s="428">
        <f t="shared" si="321"/>
        <v>124.6200000000099</v>
      </c>
      <c r="AO664" s="428">
        <f t="shared" si="322"/>
        <v>113.38000000000466</v>
      </c>
      <c r="AP664" s="428">
        <f t="shared" si="323"/>
        <v>123.91999999999825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 spans="1:50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67851</v>
      </c>
      <c r="K665" s="290">
        <f t="shared" si="310"/>
        <v>102.80454545454545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76019.700000000012</v>
      </c>
      <c r="M665" s="290">
        <f t="shared" si="311"/>
        <v>115.18136363636366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73164.800000000003</v>
      </c>
      <c r="O665" s="290">
        <f t="shared" si="335"/>
        <v>110.85575757575758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77792.2</v>
      </c>
      <c r="Q665" s="290">
        <f t="shared" si="336"/>
        <v>117.86696969696969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12.5</v>
      </c>
      <c r="AN665" s="428">
        <f t="shared" si="321"/>
        <v>124.6200000000099</v>
      </c>
      <c r="AO665" s="428">
        <f t="shared" si="322"/>
        <v>113.38000000000466</v>
      </c>
      <c r="AP665" s="428">
        <f t="shared" si="323"/>
        <v>123.91999999999825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 spans="1:50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67963.5</v>
      </c>
      <c r="K666" s="290">
        <f t="shared" si="310"/>
        <v>102.8192133131618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76144.320000000007</v>
      </c>
      <c r="M666" s="290">
        <f t="shared" si="311"/>
        <v>115.19564296520424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73278.179999999993</v>
      </c>
      <c r="O666" s="290">
        <f t="shared" si="335"/>
        <v>110.85957639939484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77916.12</v>
      </c>
      <c r="Q666" s="290">
        <f t="shared" si="336"/>
        <v>117.8761270801815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12.5</v>
      </c>
      <c r="AN666" s="428">
        <f t="shared" si="321"/>
        <v>124.61999999999534</v>
      </c>
      <c r="AO666" s="428">
        <f t="shared" si="322"/>
        <v>113.3799999999901</v>
      </c>
      <c r="AP666" s="428">
        <f t="shared" si="323"/>
        <v>123.9199999999982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 spans="1:50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68076</v>
      </c>
      <c r="K667" s="290">
        <f t="shared" si="310"/>
        <v>102.8338368580060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76268.94</v>
      </c>
      <c r="M667" s="290">
        <f t="shared" si="311"/>
        <v>115.2098791540785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73391.56</v>
      </c>
      <c r="O667" s="290">
        <f t="shared" si="335"/>
        <v>110.8633836858006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78040.040000000008</v>
      </c>
      <c r="Q667" s="290">
        <f t="shared" si="336"/>
        <v>117.8852567975831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12.5</v>
      </c>
      <c r="AN667" s="428">
        <f t="shared" si="321"/>
        <v>124.61999999999534</v>
      </c>
      <c r="AO667" s="428">
        <f t="shared" si="322"/>
        <v>113.38000000000466</v>
      </c>
      <c r="AP667" s="428">
        <f t="shared" si="323"/>
        <v>123.92000000001281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 spans="1:50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68188.5</v>
      </c>
      <c r="K668" s="290">
        <f t="shared" si="310"/>
        <v>102.8484162895927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76393.56</v>
      </c>
      <c r="M668" s="290">
        <f t="shared" si="311"/>
        <v>115.2240723981900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73504.94</v>
      </c>
      <c r="O668" s="290">
        <f t="shared" si="335"/>
        <v>110.86717948717948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78163.959999999992</v>
      </c>
      <c r="Q668" s="290">
        <f t="shared" si="336"/>
        <v>117.89435897435897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12.5</v>
      </c>
      <c r="AN668" s="428">
        <f t="shared" si="321"/>
        <v>124.61999999999534</v>
      </c>
      <c r="AO668" s="428">
        <f t="shared" si="322"/>
        <v>113.38000000000466</v>
      </c>
      <c r="AP668" s="428">
        <f t="shared" si="323"/>
        <v>123.9199999999837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 spans="1:50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68301</v>
      </c>
      <c r="K669" s="290">
        <f t="shared" si="310"/>
        <v>102.86295180722891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76518.179999999993</v>
      </c>
      <c r="M669" s="290">
        <f t="shared" si="311"/>
        <v>115.23822289156625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73618.320000000007</v>
      </c>
      <c r="O669" s="290">
        <f t="shared" si="335"/>
        <v>110.8709638554216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78287.88</v>
      </c>
      <c r="Q669" s="290">
        <f t="shared" si="336"/>
        <v>117.90343373493977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12.5</v>
      </c>
      <c r="AN669" s="428">
        <f t="shared" si="321"/>
        <v>124.61999999999534</v>
      </c>
      <c r="AO669" s="428">
        <f t="shared" si="322"/>
        <v>113.38000000000466</v>
      </c>
      <c r="AP669" s="428">
        <f t="shared" si="323"/>
        <v>123.92000000001281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 spans="1:5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68413.5</v>
      </c>
      <c r="K670" s="290">
        <f t="shared" si="310"/>
        <v>102.8774436090225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76642.8</v>
      </c>
      <c r="M670" s="290">
        <f t="shared" si="311"/>
        <v>115.25233082706767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73731.7</v>
      </c>
      <c r="O670" s="290">
        <f t="shared" si="335"/>
        <v>110.87473684210526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78411.8</v>
      </c>
      <c r="Q670" s="290">
        <f t="shared" si="336"/>
        <v>117.91248120300752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12.5</v>
      </c>
      <c r="AN670" s="428">
        <f t="shared" si="321"/>
        <v>124.6200000000099</v>
      </c>
      <c r="AO670" s="428">
        <f t="shared" si="322"/>
        <v>113.3799999999901</v>
      </c>
      <c r="AP670" s="428">
        <f t="shared" si="323"/>
        <v>123.9199999999982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 spans="1:50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68526</v>
      </c>
      <c r="K671" s="290">
        <f t="shared" si="310"/>
        <v>102.89189189189189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76767.42</v>
      </c>
      <c r="M671" s="290">
        <f t="shared" si="311"/>
        <v>115.26639639639639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73845.08</v>
      </c>
      <c r="O671" s="290">
        <f t="shared" si="335"/>
        <v>110.8784984984985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78535.72</v>
      </c>
      <c r="Q671" s="290">
        <f t="shared" si="336"/>
        <v>117.9215015015015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12.5</v>
      </c>
      <c r="AN671" s="428">
        <f t="shared" si="321"/>
        <v>124.61999999999534</v>
      </c>
      <c r="AO671" s="428">
        <f t="shared" si="322"/>
        <v>113.38000000000466</v>
      </c>
      <c r="AP671" s="428">
        <f t="shared" si="323"/>
        <v>123.91999999999825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 spans="1:50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68638.5</v>
      </c>
      <c r="K672" s="290">
        <f t="shared" si="310"/>
        <v>102.90629685157421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76892.040000000008</v>
      </c>
      <c r="M672" s="290">
        <f t="shared" si="311"/>
        <v>115.28041979010496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73958.460000000006</v>
      </c>
      <c r="O672" s="290">
        <f t="shared" si="335"/>
        <v>110.88224887556223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78659.64</v>
      </c>
      <c r="Q672" s="290">
        <f t="shared" si="336"/>
        <v>117.9304947526236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12.5</v>
      </c>
      <c r="AN672" s="428">
        <f t="shared" si="321"/>
        <v>124.6200000000099</v>
      </c>
      <c r="AO672" s="428">
        <f t="shared" si="322"/>
        <v>113.38000000000466</v>
      </c>
      <c r="AP672" s="428">
        <f t="shared" si="323"/>
        <v>123.91999999999825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 spans="1:50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68751</v>
      </c>
      <c r="K673" s="290">
        <f t="shared" si="310"/>
        <v>102.92065868263474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77016.66</v>
      </c>
      <c r="M673" s="290">
        <f t="shared" si="311"/>
        <v>115.2944011976048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74071.839999999997</v>
      </c>
      <c r="O673" s="290">
        <f t="shared" si="335"/>
        <v>110.8859880239520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78783.56</v>
      </c>
      <c r="Q673" s="290">
        <f t="shared" si="336"/>
        <v>117.93946107784431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12.5</v>
      </c>
      <c r="AN673" s="428">
        <f t="shared" si="321"/>
        <v>124.61999999999534</v>
      </c>
      <c r="AO673" s="428">
        <f t="shared" si="322"/>
        <v>113.3799999999901</v>
      </c>
      <c r="AP673" s="428">
        <f t="shared" si="323"/>
        <v>123.9199999999982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 spans="1:50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68863.5</v>
      </c>
      <c r="K674" s="290">
        <f t="shared" si="310"/>
        <v>102.93497757847534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77141.279999999999</v>
      </c>
      <c r="M674" s="290">
        <f t="shared" si="311"/>
        <v>115.3083408071748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74185.22</v>
      </c>
      <c r="O674" s="290">
        <f t="shared" si="335"/>
        <v>110.88971599402093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78907.48000000001</v>
      </c>
      <c r="Q674" s="290">
        <f t="shared" si="336"/>
        <v>117.94840059790734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12.5</v>
      </c>
      <c r="AN674" s="428">
        <f t="shared" si="321"/>
        <v>124.61999999999534</v>
      </c>
      <c r="AO674" s="428">
        <f t="shared" si="322"/>
        <v>113.38000000000466</v>
      </c>
      <c r="AP674" s="428">
        <f t="shared" si="323"/>
        <v>123.92000000001281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 spans="1:50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68976</v>
      </c>
      <c r="K675" s="290">
        <f t="shared" si="310"/>
        <v>102.9492537313432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77265.899999999994</v>
      </c>
      <c r="M675" s="290">
        <f t="shared" si="311"/>
        <v>115.32223880597014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74298.600000000006</v>
      </c>
      <c r="O675" s="290">
        <f t="shared" si="335"/>
        <v>110.893432835820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79031.399999999994</v>
      </c>
      <c r="Q675" s="290">
        <f t="shared" si="336"/>
        <v>117.95731343283582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12.5</v>
      </c>
      <c r="AN675" s="428">
        <f t="shared" si="321"/>
        <v>124.61999999999534</v>
      </c>
      <c r="AO675" s="428">
        <f t="shared" si="322"/>
        <v>113.38000000000466</v>
      </c>
      <c r="AP675" s="428">
        <f t="shared" si="323"/>
        <v>123.9199999999837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 spans="1:50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69088.5</v>
      </c>
      <c r="K676" s="290">
        <f t="shared" si="310"/>
        <v>102.9634873323398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77390.52</v>
      </c>
      <c r="M676" s="290">
        <f t="shared" si="311"/>
        <v>115.33609538002982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74411.98</v>
      </c>
      <c r="O676" s="290">
        <f t="shared" si="335"/>
        <v>110.8971385991058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79155.320000000007</v>
      </c>
      <c r="Q676" s="290">
        <f t="shared" si="336"/>
        <v>117.96619970193741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12.5</v>
      </c>
      <c r="AN676" s="428">
        <f t="shared" si="321"/>
        <v>124.6200000000099</v>
      </c>
      <c r="AO676" s="428">
        <f t="shared" si="322"/>
        <v>113.3799999999901</v>
      </c>
      <c r="AP676" s="428">
        <f t="shared" si="323"/>
        <v>123.92000000001281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 spans="1:50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69201</v>
      </c>
      <c r="K677" s="290">
        <f t="shared" si="310"/>
        <v>102.97767857142857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77515.14</v>
      </c>
      <c r="M677" s="290">
        <f t="shared" si="311"/>
        <v>115.3499107142857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74525.36</v>
      </c>
      <c r="O677" s="290">
        <f t="shared" si="335"/>
        <v>110.90083333333334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79279.239999999991</v>
      </c>
      <c r="Q677" s="290">
        <f t="shared" si="336"/>
        <v>117.97505952380951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12.5</v>
      </c>
      <c r="AN677" s="428">
        <f t="shared" si="321"/>
        <v>124.61999999999534</v>
      </c>
      <c r="AO677" s="428">
        <f t="shared" si="322"/>
        <v>113.38000000000466</v>
      </c>
      <c r="AP677" s="428">
        <f t="shared" si="323"/>
        <v>123.9199999999837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 spans="1:50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69313.5</v>
      </c>
      <c r="K678" s="290">
        <f t="shared" si="310"/>
        <v>102.99182763744427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77639.760000000009</v>
      </c>
      <c r="M678" s="290">
        <f t="shared" si="311"/>
        <v>115.3636849925706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74638.740000000005</v>
      </c>
      <c r="O678" s="290">
        <f t="shared" si="335"/>
        <v>110.90451708766717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79403.16</v>
      </c>
      <c r="Q678" s="290">
        <f t="shared" si="336"/>
        <v>117.98389301634474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12.5</v>
      </c>
      <c r="AN678" s="428">
        <f t="shared" si="321"/>
        <v>124.6200000000099</v>
      </c>
      <c r="AO678" s="428">
        <f t="shared" si="322"/>
        <v>113.38000000000466</v>
      </c>
      <c r="AP678" s="428">
        <f t="shared" si="323"/>
        <v>123.92000000001281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 spans="1:50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69426</v>
      </c>
      <c r="K679" s="290">
        <f t="shared" si="310"/>
        <v>103.00593471810089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77764.38</v>
      </c>
      <c r="M679" s="290">
        <f t="shared" si="311"/>
        <v>115.37741839762612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74752.12</v>
      </c>
      <c r="O679" s="290">
        <f t="shared" si="335"/>
        <v>110.90818991097922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79527.08</v>
      </c>
      <c r="Q679" s="290">
        <f t="shared" si="336"/>
        <v>117.9927002967359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12.5</v>
      </c>
      <c r="AN679" s="428">
        <f t="shared" si="321"/>
        <v>124.61999999999534</v>
      </c>
      <c r="AO679" s="428">
        <f t="shared" si="322"/>
        <v>113.3799999999901</v>
      </c>
      <c r="AP679" s="428">
        <f t="shared" si="323"/>
        <v>123.91999999999825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 spans="1:5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69538.5</v>
      </c>
      <c r="K680" s="290">
        <f t="shared" si="310"/>
        <v>103.02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77889</v>
      </c>
      <c r="M680" s="290">
        <f t="shared" si="311"/>
        <v>115.3911111111111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74865.5</v>
      </c>
      <c r="O680" s="290">
        <f t="shared" si="335"/>
        <v>110.91185185185185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79651</v>
      </c>
      <c r="Q680" s="290">
        <f t="shared" si="336"/>
        <v>118.00148148148148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12.5</v>
      </c>
      <c r="AN680" s="428">
        <f t="shared" si="321"/>
        <v>124.61999999999534</v>
      </c>
      <c r="AO680" s="428">
        <f t="shared" si="322"/>
        <v>113.38000000000466</v>
      </c>
      <c r="AP680" s="428">
        <f t="shared" si="323"/>
        <v>123.9199999999982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 spans="1:50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69651</v>
      </c>
      <c r="K681" s="290">
        <f t="shared" si="310"/>
        <v>103.03402366863905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78013.62</v>
      </c>
      <c r="M681" s="290">
        <f t="shared" si="311"/>
        <v>115.40476331360946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74978.880000000005</v>
      </c>
      <c r="O681" s="290">
        <f t="shared" si="335"/>
        <v>110.9155029585798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79774.92</v>
      </c>
      <c r="Q681" s="290">
        <f t="shared" si="336"/>
        <v>118.01023668639053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12.5</v>
      </c>
      <c r="AN681" s="428">
        <f t="shared" si="321"/>
        <v>124.61999999999534</v>
      </c>
      <c r="AO681" s="428">
        <f t="shared" si="322"/>
        <v>113.38000000000466</v>
      </c>
      <c r="AP681" s="428">
        <f t="shared" si="323"/>
        <v>123.91999999999825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 spans="1:50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69763.5</v>
      </c>
      <c r="K682" s="290">
        <f t="shared" si="310"/>
        <v>103.0480059084195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78138.240000000005</v>
      </c>
      <c r="M682" s="290">
        <f t="shared" si="311"/>
        <v>115.41837518463812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75092.259999999995</v>
      </c>
      <c r="O682" s="290">
        <f t="shared" si="335"/>
        <v>110.91914327917281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79898.84</v>
      </c>
      <c r="Q682" s="290">
        <f t="shared" si="336"/>
        <v>118.01896602658788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12.5</v>
      </c>
      <c r="AN682" s="428">
        <f t="shared" si="321"/>
        <v>124.6200000000099</v>
      </c>
      <c r="AO682" s="428">
        <f t="shared" si="322"/>
        <v>113.3799999999901</v>
      </c>
      <c r="AP682" s="428">
        <f t="shared" si="323"/>
        <v>123.91999999999825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 spans="1:50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69876</v>
      </c>
      <c r="K683" s="290">
        <f t="shared" si="310"/>
        <v>103.06194690265487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78262.86</v>
      </c>
      <c r="M683" s="290">
        <f t="shared" si="311"/>
        <v>115.43194690265487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75205.64</v>
      </c>
      <c r="O683" s="290">
        <f t="shared" si="335"/>
        <v>110.92277286135693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80022.760000000009</v>
      </c>
      <c r="Q683" s="290">
        <f t="shared" si="336"/>
        <v>118.02766961651919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12.5</v>
      </c>
      <c r="AN683" s="428">
        <f t="shared" si="321"/>
        <v>124.61999999999534</v>
      </c>
      <c r="AO683" s="428">
        <f t="shared" si="322"/>
        <v>113.38000000000466</v>
      </c>
      <c r="AP683" s="428">
        <f t="shared" si="323"/>
        <v>123.92000000001281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 spans="1:50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69988.5</v>
      </c>
      <c r="K684" s="290">
        <f t="shared" si="310"/>
        <v>103.07584683357879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78387.48000000001</v>
      </c>
      <c r="M684" s="290">
        <f t="shared" si="311"/>
        <v>115.44547864506629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75319.02</v>
      </c>
      <c r="O684" s="290">
        <f t="shared" si="335"/>
        <v>110.92639175257733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80146.679999999993</v>
      </c>
      <c r="Q684" s="290">
        <f t="shared" si="336"/>
        <v>118.03634756995581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12.5</v>
      </c>
      <c r="AN684" s="428">
        <f t="shared" si="321"/>
        <v>124.6200000000099</v>
      </c>
      <c r="AO684" s="428">
        <f t="shared" si="322"/>
        <v>113.38000000000466</v>
      </c>
      <c r="AP684" s="428">
        <f t="shared" si="323"/>
        <v>123.9199999999837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 spans="1:50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70101</v>
      </c>
      <c r="K685" s="290">
        <f t="shared" si="310"/>
        <v>103.08970588235294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78512.100000000006</v>
      </c>
      <c r="M685" s="290">
        <f t="shared" si="311"/>
        <v>115.4589705882353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75432.399999999994</v>
      </c>
      <c r="O685" s="290">
        <f t="shared" si="335"/>
        <v>110.9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80270.600000000006</v>
      </c>
      <c r="Q685" s="290">
        <f t="shared" si="336"/>
        <v>118.045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12.5</v>
      </c>
      <c r="AN685" s="428">
        <f t="shared" si="321"/>
        <v>124.61999999999534</v>
      </c>
      <c r="AO685" s="428">
        <f t="shared" si="322"/>
        <v>113.3799999999901</v>
      </c>
      <c r="AP685" s="428">
        <f t="shared" si="323"/>
        <v>123.92000000001281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 spans="1:50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70213.5</v>
      </c>
      <c r="K686" s="290">
        <f t="shared" si="310"/>
        <v>103.10352422907489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78636.72</v>
      </c>
      <c r="M686" s="290">
        <f t="shared" si="311"/>
        <v>115.47242290748899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75545.78</v>
      </c>
      <c r="O686" s="290">
        <f t="shared" si="335"/>
        <v>110.93359765051395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80394.52</v>
      </c>
      <c r="Q686" s="290">
        <f t="shared" si="336"/>
        <v>118.0536270190895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12.5</v>
      </c>
      <c r="AN686" s="428">
        <f t="shared" si="321"/>
        <v>124.61999999999534</v>
      </c>
      <c r="AO686" s="428">
        <f t="shared" si="322"/>
        <v>113.38000000000466</v>
      </c>
      <c r="AP686" s="428">
        <f t="shared" si="323"/>
        <v>123.91999999999825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 spans="1:50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70326</v>
      </c>
      <c r="K687" s="290">
        <f t="shared" si="310"/>
        <v>103.11730205278593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78761.34</v>
      </c>
      <c r="M687" s="290">
        <f t="shared" si="311"/>
        <v>115.485835777126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75659.16</v>
      </c>
      <c r="O687" s="290">
        <f t="shared" si="335"/>
        <v>110.93718475073314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80518.44</v>
      </c>
      <c r="Q687" s="290">
        <f t="shared" si="336"/>
        <v>118.06222873900293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12.5</v>
      </c>
      <c r="AN687" s="428">
        <f t="shared" si="321"/>
        <v>124.61999999999534</v>
      </c>
      <c r="AO687" s="428">
        <f t="shared" si="322"/>
        <v>113.38000000000466</v>
      </c>
      <c r="AP687" s="428">
        <f t="shared" si="323"/>
        <v>123.9199999999982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 spans="1:50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70438.5</v>
      </c>
      <c r="K688" s="290">
        <f t="shared" si="310"/>
        <v>103.13103953147878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78885.959999999992</v>
      </c>
      <c r="M688" s="290">
        <f t="shared" si="311"/>
        <v>115.49920937042458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